    <v>1018</v>
      </c>
      <c r="D23" s="4219">
        <f>E22*D22</f>
        <v>0</v>
      </c>
      <c r="E23" s="4224"/>
      <c r="F23" s="4219">
        <f>G22*F22</f>
        <v>0</v>
      </c>
      <c r="G23" s="4224"/>
      <c r="H23" s="4219">
        <f>I22*H22</f>
        <v>0</v>
      </c>
      <c r="I23" s="4224"/>
      <c r="J23" s="4219">
        <f>K22*J22</f>
        <v>0</v>
      </c>
      <c r="K23" s="4224"/>
      <c r="L23" s="4219">
        <f>M22*L22</f>
        <v>0</v>
      </c>
      <c r="M23" s="4224"/>
      <c r="N23" s="4219">
        <f>O22*N22</f>
        <v>580</v>
      </c>
      <c r="O23" s="4224"/>
      <c r="P23" s="4217">
        <f>Q22*P22</f>
        <v>1160</v>
      </c>
      <c r="Q23" s="4218"/>
      <c r="R23" s="4219">
        <f t="shared" si="1"/>
        <v>1740</v>
      </c>
      <c r="S23" s="4220"/>
    </row>
    <row r="24" spans="1:25" ht="46.8" x14ac:dyDescent="0.3">
      <c r="A24" s="437" t="s">
        <v>1016</v>
      </c>
      <c r="B24" s="1394">
        <v>2</v>
      </c>
      <c r="C24" s="622" t="s">
        <v>2299</v>
      </c>
      <c r="D24" s="438"/>
      <c r="E24" s="436"/>
      <c r="F24" s="436">
        <v>1</v>
      </c>
      <c r="G24" s="436">
        <v>510</v>
      </c>
      <c r="H24" s="436"/>
      <c r="I24" s="436"/>
      <c r="J24" s="436"/>
      <c r="K24" s="436"/>
      <c r="L24" s="436"/>
      <c r="M24" s="436"/>
      <c r="N24" s="436"/>
      <c r="O24" s="436"/>
      <c r="P24" s="493"/>
      <c r="Q24" s="493"/>
      <c r="R24" s="436">
        <v>1</v>
      </c>
      <c r="S24" s="610"/>
      <c r="T24" s="1395" t="s">
        <v>2300</v>
      </c>
      <c r="U24" s="1395"/>
    </row>
    <row r="25" spans="1:25" x14ac:dyDescent="0.3">
      <c r="A25" s="437"/>
      <c r="B25" s="611"/>
      <c r="C25" s="620" t="s">
        <v>1018</v>
      </c>
      <c r="D25" s="4219">
        <f>E24*D24</f>
        <v>0</v>
      </c>
      <c r="E25" s="4224"/>
      <c r="F25" s="4219">
        <f>G24*F24</f>
        <v>510</v>
      </c>
      <c r="G25" s="4224"/>
      <c r="H25" s="4219">
        <f>I24*H24</f>
        <v>0</v>
      </c>
      <c r="I25" s="4224"/>
      <c r="J25" s="4219">
        <f>K24*J24</f>
        <v>0</v>
      </c>
      <c r="K25" s="4224"/>
      <c r="L25" s="4219">
        <f>M24*L24</f>
        <v>0</v>
      </c>
      <c r="M25" s="4224"/>
      <c r="N25" s="4219">
        <f>O24*N24</f>
        <v>0</v>
      </c>
      <c r="O25" s="4224"/>
      <c r="P25" s="4217">
        <f>Q24*P24</f>
        <v>0</v>
      </c>
      <c r="Q25" s="4218"/>
      <c r="R25" s="4219">
        <f t="shared" si="1"/>
        <v>510</v>
      </c>
      <c r="S25" s="4220"/>
    </row>
    <row r="26" spans="1:25" ht="51.6" customHeight="1" x14ac:dyDescent="0.3">
      <c r="A26" s="418" t="s">
        <v>1005</v>
      </c>
      <c r="B26" s="4190">
        <v>3</v>
      </c>
      <c r="C26" s="4226" t="s">
        <v>2301</v>
      </c>
      <c r="D26" s="438"/>
      <c r="E26" s="436"/>
      <c r="F26" s="436">
        <v>2</v>
      </c>
      <c r="G26" s="436">
        <f>450+450</f>
        <v>900</v>
      </c>
      <c r="H26" s="436"/>
      <c r="I26" s="436"/>
      <c r="J26" s="436"/>
      <c r="K26" s="436"/>
      <c r="L26" s="436"/>
      <c r="M26" s="436"/>
      <c r="N26" s="436">
        <v>1</v>
      </c>
      <c r="O26" s="436">
        <v>900</v>
      </c>
      <c r="P26" s="493">
        <v>2</v>
      </c>
      <c r="Q26" s="493">
        <v>900</v>
      </c>
      <c r="R26" s="436">
        <f t="shared" si="1"/>
        <v>5</v>
      </c>
      <c r="S26" s="610"/>
      <c r="T26" s="4228" t="s">
        <v>2302</v>
      </c>
      <c r="U26" s="4228"/>
      <c r="V26" s="4228"/>
      <c r="W26" s="4228"/>
      <c r="X26" s="4228"/>
      <c r="Y26" s="4228"/>
    </row>
    <row r="27" spans="1:25" ht="31.2" hidden="1" x14ac:dyDescent="0.3">
      <c r="A27" s="437" t="s">
        <v>1016</v>
      </c>
      <c r="B27" s="4225"/>
      <c r="C27" s="4227"/>
      <c r="D27" s="438"/>
      <c r="E27" s="436"/>
      <c r="F27" s="436"/>
      <c r="G27" s="436"/>
      <c r="H27" s="436"/>
      <c r="I27" s="436"/>
      <c r="J27" s="436"/>
      <c r="K27" s="436"/>
      <c r="L27" s="436"/>
      <c r="M27" s="436"/>
      <c r="N27" s="436"/>
      <c r="O27" s="436"/>
      <c r="P27" s="493"/>
      <c r="Q27" s="493"/>
      <c r="R27" s="436"/>
      <c r="S27" s="610"/>
      <c r="T27" s="1395" t="s">
        <v>1017</v>
      </c>
    </row>
    <row r="28" spans="1:25" x14ac:dyDescent="0.3">
      <c r="A28" s="437"/>
      <c r="B28" s="611"/>
      <c r="C28" s="620" t="s">
        <v>1018</v>
      </c>
      <c r="D28" s="4219">
        <f>E27*D27+D26*E26</f>
        <v>0</v>
      </c>
      <c r="E28" s="4224"/>
      <c r="F28" s="4219">
        <f>G27*F27+F26*G26</f>
        <v>1800</v>
      </c>
      <c r="G28" s="4224"/>
      <c r="H28" s="4219">
        <f>I27*H27+H26*I26</f>
        <v>0</v>
      </c>
      <c r="I28" s="4224"/>
      <c r="J28" s="4219">
        <f>K27*J27+J26*K26</f>
        <v>0</v>
      </c>
      <c r="K28" s="4224"/>
      <c r="L28" s="4219">
        <f>M27*L27+L26*M26</f>
        <v>0</v>
      </c>
      <c r="M28" s="4224"/>
      <c r="N28" s="4219">
        <f>O27*N27+N26*O26</f>
        <v>900</v>
      </c>
      <c r="O28" s="4224"/>
      <c r="P28" s="4217">
        <f>Q27*P27+P26*Q26</f>
        <v>1800</v>
      </c>
      <c r="Q28" s="4218"/>
      <c r="R28" s="4219">
        <f t="shared" si="1"/>
        <v>4500</v>
      </c>
      <c r="S28" s="4220"/>
    </row>
    <row r="29" spans="1:25" ht="33.6" customHeight="1" x14ac:dyDescent="0.3">
      <c r="A29" s="437" t="s">
        <v>1016</v>
      </c>
      <c r="B29" s="1394">
        <v>4</v>
      </c>
      <c r="C29" s="621" t="s">
        <v>2303</v>
      </c>
      <c r="D29" s="438">
        <v>3</v>
      </c>
      <c r="E29" s="436">
        <v>3800</v>
      </c>
      <c r="F29" s="436">
        <v>4</v>
      </c>
      <c r="G29" s="436">
        <v>3800</v>
      </c>
      <c r="H29" s="436"/>
      <c r="I29" s="436"/>
      <c r="J29" s="436"/>
      <c r="K29" s="436"/>
      <c r="L29" s="436"/>
      <c r="M29" s="436"/>
      <c r="N29" s="436"/>
      <c r="O29" s="436"/>
      <c r="P29" s="493"/>
      <c r="Q29" s="493"/>
      <c r="R29" s="436">
        <f t="shared" si="1"/>
        <v>7</v>
      </c>
      <c r="S29" s="610"/>
    </row>
    <row r="30" spans="1:25" x14ac:dyDescent="0.3">
      <c r="A30" s="437"/>
      <c r="B30" s="1394"/>
      <c r="C30" s="620" t="s">
        <v>1018</v>
      </c>
      <c r="D30" s="4219">
        <f>E29*D29</f>
        <v>11400</v>
      </c>
      <c r="E30" s="4224"/>
      <c r="F30" s="4219">
        <f>G29*F29</f>
        <v>15200</v>
      </c>
      <c r="G30" s="4224"/>
      <c r="H30" s="4219">
        <f>I29*H29</f>
        <v>0</v>
      </c>
      <c r="I30" s="4224"/>
      <c r="J30" s="4219">
        <f>K29*J29</f>
        <v>0</v>
      </c>
      <c r="K30" s="4224"/>
      <c r="L30" s="4219">
        <f>M29*L29</f>
        <v>0</v>
      </c>
      <c r="M30" s="4224"/>
      <c r="N30" s="4219">
        <f>O29*N29</f>
        <v>0</v>
      </c>
      <c r="O30" s="4224"/>
      <c r="P30" s="4217">
        <f>Q29*P29</f>
        <v>0</v>
      </c>
      <c r="Q30" s="4218"/>
      <c r="R30" s="4219">
        <f t="shared" si="1"/>
        <v>26600</v>
      </c>
      <c r="S30" s="4220"/>
    </row>
    <row r="31" spans="1:25" ht="31.2" x14ac:dyDescent="0.3">
      <c r="A31" s="437" t="s">
        <v>1016</v>
      </c>
      <c r="B31" s="1393">
        <v>5</v>
      </c>
      <c r="C31" s="619"/>
      <c r="D31" s="438"/>
      <c r="E31" s="439"/>
      <c r="F31" s="436"/>
      <c r="G31" s="439"/>
      <c r="H31" s="436"/>
      <c r="I31" s="439"/>
      <c r="J31" s="436"/>
      <c r="K31" s="439"/>
      <c r="L31" s="436"/>
      <c r="M31" s="439"/>
      <c r="N31" s="436"/>
      <c r="O31" s="439"/>
      <c r="P31" s="493"/>
      <c r="Q31" s="1085"/>
      <c r="R31" s="436">
        <f t="shared" si="1"/>
        <v>0</v>
      </c>
      <c r="S31" s="610"/>
    </row>
    <row r="32" spans="1:25" x14ac:dyDescent="0.3">
      <c r="A32" s="437"/>
      <c r="B32" s="611"/>
      <c r="C32" s="620" t="s">
        <v>1018</v>
      </c>
      <c r="D32" s="4219">
        <f>E31*D31</f>
        <v>0</v>
      </c>
      <c r="E32" s="4224"/>
      <c r="F32" s="4219">
        <f>G31*F31</f>
        <v>0</v>
      </c>
      <c r="G32" s="4224"/>
      <c r="H32" s="4219">
        <f>I31*H31</f>
        <v>0</v>
      </c>
      <c r="I32" s="4224"/>
      <c r="J32" s="4219">
        <f>K31*J31</f>
        <v>0</v>
      </c>
      <c r="K32" s="4224"/>
      <c r="L32" s="4219">
        <f>M31*L31</f>
        <v>0</v>
      </c>
      <c r="M32" s="4224"/>
      <c r="N32" s="4219">
        <f>O31*N31</f>
        <v>0</v>
      </c>
      <c r="O32" s="4224"/>
      <c r="P32" s="4217">
        <f>Q31*P31</f>
        <v>0</v>
      </c>
      <c r="Q32" s="4218"/>
      <c r="R32" s="4219">
        <f t="shared" si="1"/>
        <v>0</v>
      </c>
      <c r="S32" s="4220"/>
    </row>
    <row r="33" spans="1:25" ht="94.5" hidden="1" customHeight="1" x14ac:dyDescent="0.3">
      <c r="A33" s="437" t="s">
        <v>1016</v>
      </c>
      <c r="B33" s="612">
        <v>9</v>
      </c>
      <c r="C33" s="619" t="s">
        <v>1019</v>
      </c>
      <c r="D33" s="438"/>
      <c r="E33" s="436"/>
      <c r="F33" s="436"/>
      <c r="G33" s="436"/>
      <c r="H33" s="436"/>
      <c r="I33" s="436"/>
      <c r="J33" s="436"/>
      <c r="K33" s="436"/>
      <c r="L33" s="436"/>
      <c r="M33" s="436"/>
      <c r="N33" s="436"/>
      <c r="O33" s="436"/>
      <c r="P33" s="493"/>
      <c r="Q33" s="493"/>
      <c r="R33" s="436">
        <f t="shared" si="1"/>
        <v>0</v>
      </c>
      <c r="S33" s="610"/>
    </row>
    <row r="34" spans="1:25" ht="15.75" hidden="1" customHeight="1" x14ac:dyDescent="0.3">
      <c r="A34" s="437"/>
      <c r="B34" s="612"/>
      <c r="C34" s="620" t="s">
        <v>1018</v>
      </c>
      <c r="D34" s="4219">
        <f>E33*D33</f>
        <v>0</v>
      </c>
      <c r="E34" s="4224"/>
      <c r="F34" s="4219">
        <f>G33*F33</f>
        <v>0</v>
      </c>
      <c r="G34" s="4224"/>
      <c r="H34" s="4219">
        <f>I33*H33</f>
        <v>0</v>
      </c>
      <c r="I34" s="4224"/>
      <c r="J34" s="4219">
        <f>K33*J33</f>
        <v>0</v>
      </c>
      <c r="K34" s="4224"/>
      <c r="L34" s="4219">
        <f>M33*L33</f>
        <v>0</v>
      </c>
      <c r="M34" s="4224"/>
      <c r="N34" s="4219">
        <f>O33*N33</f>
        <v>0</v>
      </c>
      <c r="O34" s="4224"/>
      <c r="P34" s="4217">
        <f>Q33*P33</f>
        <v>0</v>
      </c>
      <c r="Q34" s="4218"/>
      <c r="R34" s="4219">
        <f>SUM(D34:Q34)</f>
        <v>0</v>
      </c>
      <c r="S34" s="4220"/>
    </row>
    <row r="35" spans="1:25" ht="31.2" x14ac:dyDescent="0.3">
      <c r="A35" s="437" t="s">
        <v>1016</v>
      </c>
      <c r="B35" s="1393">
        <v>6</v>
      </c>
      <c r="C35" s="619" t="s">
        <v>1020</v>
      </c>
      <c r="D35" s="438">
        <v>1</v>
      </c>
      <c r="E35" s="436">
        <v>339.25</v>
      </c>
      <c r="F35" s="436">
        <v>2</v>
      </c>
      <c r="G35" s="436">
        <v>339.25</v>
      </c>
      <c r="H35" s="436"/>
      <c r="I35" s="436"/>
      <c r="J35" s="436"/>
      <c r="K35" s="436"/>
      <c r="L35" s="436"/>
      <c r="M35" s="436"/>
      <c r="N35" s="436">
        <v>2</v>
      </c>
      <c r="O35" s="436">
        <v>414.78</v>
      </c>
      <c r="P35" s="493">
        <v>1</v>
      </c>
      <c r="Q35" s="493">
        <v>850</v>
      </c>
      <c r="R35" s="436">
        <f>D35+F35+H35+J35+L35+N35+P35</f>
        <v>6</v>
      </c>
      <c r="S35" s="610"/>
      <c r="T35" s="1395" t="s">
        <v>2304</v>
      </c>
    </row>
    <row r="36" spans="1:25" x14ac:dyDescent="0.3">
      <c r="A36" s="437"/>
      <c r="B36" s="611"/>
      <c r="C36" s="622" t="s">
        <v>1018</v>
      </c>
      <c r="D36" s="4219">
        <f>E35*D35</f>
        <v>339.25</v>
      </c>
      <c r="E36" s="4224"/>
      <c r="F36" s="4219">
        <f>G35*F35</f>
        <v>678.5</v>
      </c>
      <c r="G36" s="4224"/>
      <c r="H36" s="4219">
        <f>I35*H35</f>
        <v>0</v>
      </c>
      <c r="I36" s="4224"/>
      <c r="J36" s="4219">
        <f>K35*J35</f>
        <v>0</v>
      </c>
      <c r="K36" s="4224"/>
      <c r="L36" s="4219">
        <f>M35*L35</f>
        <v>0</v>
      </c>
      <c r="M36" s="4224"/>
      <c r="N36" s="4219">
        <f>O35*N35</f>
        <v>829.56</v>
      </c>
      <c r="O36" s="4224"/>
      <c r="P36" s="4217">
        <f>Q35*P35</f>
        <v>850</v>
      </c>
      <c r="Q36" s="4218"/>
      <c r="R36" s="4219">
        <f>D36+F36+H36+J36+L36+N36+P36</f>
        <v>2697.31</v>
      </c>
      <c r="S36" s="4220"/>
    </row>
    <row r="37" spans="1:25" ht="34.200000000000003" customHeight="1" x14ac:dyDescent="0.3">
      <c r="A37" s="437" t="s">
        <v>1016</v>
      </c>
      <c r="B37" s="1394">
        <v>7</v>
      </c>
      <c r="C37" s="619" t="s">
        <v>2305</v>
      </c>
      <c r="D37" s="438"/>
      <c r="E37" s="439"/>
      <c r="F37" s="436">
        <v>1</v>
      </c>
      <c r="G37" s="439">
        <v>510</v>
      </c>
      <c r="H37" s="436"/>
      <c r="I37" s="439"/>
      <c r="J37" s="436">
        <v>1</v>
      </c>
      <c r="K37" s="439">
        <v>510</v>
      </c>
      <c r="L37" s="436"/>
      <c r="M37" s="439"/>
      <c r="N37" s="436"/>
      <c r="O37" s="439"/>
      <c r="P37" s="493"/>
      <c r="Q37" s="1085"/>
      <c r="R37" s="436">
        <v>2</v>
      </c>
      <c r="S37" s="610"/>
      <c r="T37" s="1395" t="s">
        <v>2306</v>
      </c>
    </row>
    <row r="38" spans="1:25" ht="16.2" thickBot="1" x14ac:dyDescent="0.35">
      <c r="B38" s="611"/>
      <c r="C38" s="620" t="s">
        <v>1018</v>
      </c>
      <c r="D38" s="4219">
        <f>E37*D37</f>
        <v>0</v>
      </c>
      <c r="E38" s="4224"/>
      <c r="F38" s="4219">
        <f>G37*F37</f>
        <v>510</v>
      </c>
      <c r="G38" s="4224"/>
      <c r="H38" s="4219">
        <f>I37*H37</f>
        <v>0</v>
      </c>
      <c r="I38" s="4224"/>
      <c r="J38" s="4219">
        <f>K37*J37</f>
        <v>510</v>
      </c>
      <c r="K38" s="4224"/>
      <c r="L38" s="4219">
        <f>M37*L37</f>
        <v>0</v>
      </c>
      <c r="M38" s="4224"/>
      <c r="N38" s="4219">
        <f>O37*N37</f>
        <v>0</v>
      </c>
      <c r="O38" s="4224"/>
      <c r="P38" s="4217">
        <f>Q37*P37</f>
        <v>0</v>
      </c>
      <c r="Q38" s="4218"/>
      <c r="R38" s="4219">
        <f>D38+F38+H38+J38+L38+N38+P38</f>
        <v>1020</v>
      </c>
      <c r="S38" s="4220"/>
      <c r="T38" s="440"/>
    </row>
    <row r="39" spans="1:25" ht="31.8" hidden="1" thickBot="1" x14ac:dyDescent="0.35">
      <c r="A39" s="437" t="s">
        <v>1021</v>
      </c>
      <c r="B39" s="624">
        <v>8</v>
      </c>
      <c r="C39" s="619" t="s">
        <v>1022</v>
      </c>
      <c r="D39" s="438"/>
      <c r="E39" s="439">
        <f>1471.5/3</f>
        <v>490.5</v>
      </c>
      <c r="F39" s="436"/>
      <c r="G39" s="439">
        <f>E39</f>
        <v>490.5</v>
      </c>
      <c r="H39" s="436"/>
      <c r="I39" s="439">
        <f>G39</f>
        <v>490.5</v>
      </c>
      <c r="J39" s="436"/>
      <c r="K39" s="439">
        <f>I39</f>
        <v>490.5</v>
      </c>
      <c r="L39" s="436"/>
      <c r="M39" s="439">
        <f>E39</f>
        <v>490.5</v>
      </c>
      <c r="N39" s="436"/>
      <c r="O39" s="439">
        <f>E39</f>
        <v>490.5</v>
      </c>
      <c r="P39" s="436"/>
      <c r="Q39" s="439">
        <f>E39</f>
        <v>490.5</v>
      </c>
      <c r="R39" s="436">
        <f>D39+F39+H39+J39+L39+N39+P39</f>
        <v>0</v>
      </c>
      <c r="S39" s="610"/>
    </row>
    <row r="40" spans="1:25" ht="16.2" hidden="1" thickBot="1" x14ac:dyDescent="0.35">
      <c r="B40" s="1394"/>
      <c r="C40" s="625" t="s">
        <v>1018</v>
      </c>
      <c r="D40" s="4221">
        <f>E39*D39</f>
        <v>0</v>
      </c>
      <c r="E40" s="4222"/>
      <c r="F40" s="4221">
        <f>G39*F39</f>
        <v>0</v>
      </c>
      <c r="G40" s="4222"/>
      <c r="H40" s="4221">
        <f>I39*H39</f>
        <v>0</v>
      </c>
      <c r="I40" s="4222"/>
      <c r="J40" s="4221">
        <f>K39*J39</f>
        <v>0</v>
      </c>
      <c r="K40" s="4222"/>
      <c r="L40" s="4221">
        <f>M39*L39</f>
        <v>0</v>
      </c>
      <c r="M40" s="4222"/>
      <c r="N40" s="4221">
        <f>O39*N39</f>
        <v>0</v>
      </c>
      <c r="O40" s="4222"/>
      <c r="P40" s="4221">
        <f>Q39*P39</f>
        <v>0</v>
      </c>
      <c r="Q40" s="4222"/>
      <c r="R40" s="4221">
        <f>SUM(D40:Q40)</f>
        <v>0</v>
      </c>
      <c r="S40" s="4223"/>
    </row>
    <row r="41" spans="1:25" s="434" customFormat="1" ht="18.75" customHeight="1" thickBot="1" x14ac:dyDescent="0.35">
      <c r="A41" s="1396"/>
      <c r="B41" s="626"/>
      <c r="C41" s="627" t="s">
        <v>1023</v>
      </c>
      <c r="D41" s="4209">
        <f>D40+D36+D34+D32+D30+D28+D25+D23+D38</f>
        <v>11739.25</v>
      </c>
      <c r="E41" s="4202"/>
      <c r="F41" s="4201">
        <f>F40+F36+F34+F32+F30+F28+F25+F23+F38</f>
        <v>18698.5</v>
      </c>
      <c r="G41" s="4202"/>
      <c r="H41" s="4201">
        <f>H40+H36+H34+H32+H30+H28+H25+H23+H38</f>
        <v>0</v>
      </c>
      <c r="I41" s="4202"/>
      <c r="J41" s="4201">
        <f>J40+J36+J34+J32+J30+J28+J25+J23+J38</f>
        <v>510</v>
      </c>
      <c r="K41" s="4202"/>
      <c r="L41" s="4201">
        <f>L40+L36+L34+L32+L30+L28+L25+L23+L38</f>
        <v>0</v>
      </c>
      <c r="M41" s="4202"/>
      <c r="N41" s="4201">
        <f>N40+N36+N34+N32+N30+N28+N25+N23+N38</f>
        <v>2309.56</v>
      </c>
      <c r="O41" s="4202"/>
      <c r="P41" s="4201">
        <f>P40+P36+P34+P32+P30+P28+P25+P23+P38</f>
        <v>3810</v>
      </c>
      <c r="Q41" s="4202"/>
      <c r="R41" s="4203">
        <f>IF(D41+F41+H41+J41+L41+N41+P41=R38+R36+R34+R32+R30+R28+R25+R23,D41+F41+H41+J41+L41+N41+P41,"'ошибка'")</f>
        <v>37067.31</v>
      </c>
      <c r="S41" s="4204"/>
      <c r="T41" s="433"/>
    </row>
    <row r="43" spans="1:25" ht="15.6" customHeight="1" x14ac:dyDescent="0.3">
      <c r="A43" s="1372"/>
      <c r="B43" s="4180" t="s">
        <v>2601</v>
      </c>
      <c r="C43" s="4180"/>
      <c r="D43" s="4180"/>
      <c r="E43" s="4180"/>
      <c r="F43" s="4180"/>
      <c r="G43" s="4180"/>
      <c r="H43" s="4180"/>
      <c r="I43" s="4180"/>
      <c r="J43" s="4180"/>
      <c r="K43" s="4180"/>
      <c r="L43" s="4180"/>
      <c r="M43" s="4180"/>
      <c r="N43" s="4180"/>
      <c r="O43" s="4180"/>
      <c r="P43" s="4180"/>
      <c r="Q43" s="4180"/>
      <c r="R43" s="4180"/>
      <c r="S43" s="4180"/>
      <c r="T43" s="1373"/>
      <c r="U43" s="1371"/>
      <c r="V43" s="1371"/>
      <c r="W43" s="1371"/>
      <c r="X43" s="1371"/>
      <c r="Y43" s="1371"/>
    </row>
    <row r="44" spans="1:25" x14ac:dyDescent="0.3">
      <c r="Q44" s="421" t="s">
        <v>1047</v>
      </c>
    </row>
    <row r="46" spans="1:25" s="434" customFormat="1" ht="15.6" customHeight="1" x14ac:dyDescent="0.3">
      <c r="A46" s="1396"/>
      <c r="B46" s="4212" t="s">
        <v>1657</v>
      </c>
      <c r="C46" s="4212"/>
      <c r="D46" s="4212"/>
      <c r="E46" s="4212"/>
      <c r="F46" s="4212"/>
      <c r="G46" s="4212"/>
      <c r="H46" s="1015" t="str">
        <f>'Вхідні дані'!$F$5</f>
        <v>ЧФ ДП "АМПУ"</v>
      </c>
      <c r="I46" s="1015"/>
      <c r="J46" s="1016"/>
      <c r="K46" s="1016"/>
      <c r="L46" s="1392"/>
      <c r="M46" s="1392" t="s">
        <v>461</v>
      </c>
      <c r="N46" s="1398"/>
      <c r="O46" s="1016" t="str">
        <f>'Вхідні дані'!$F$6</f>
        <v>2023-2024</v>
      </c>
      <c r="P46" s="637" t="s">
        <v>648</v>
      </c>
      <c r="Q46" s="637"/>
      <c r="R46" s="637"/>
      <c r="S46" s="637"/>
      <c r="T46" s="433"/>
    </row>
    <row r="47" spans="1:25" ht="16.2" thickBot="1" x14ac:dyDescent="0.35">
      <c r="Q47" s="421" t="s">
        <v>996</v>
      </c>
    </row>
    <row r="48" spans="1:25" s="1398" customFormat="1" ht="16.2" thickBot="1" x14ac:dyDescent="0.35">
      <c r="B48" s="4213" t="s">
        <v>1013</v>
      </c>
      <c r="C48" s="4215" t="s">
        <v>1024</v>
      </c>
      <c r="D48" s="4205" t="s">
        <v>885</v>
      </c>
      <c r="E48" s="4206"/>
      <c r="F48" s="4207" t="s">
        <v>959</v>
      </c>
      <c r="G48" s="4208"/>
      <c r="H48" s="4207" t="s">
        <v>926</v>
      </c>
      <c r="I48" s="4208"/>
      <c r="J48" s="4207" t="s">
        <v>999</v>
      </c>
      <c r="K48" s="4208"/>
      <c r="L48" s="4207" t="s">
        <v>888</v>
      </c>
      <c r="M48" s="4208"/>
      <c r="N48" s="4207" t="s">
        <v>1000</v>
      </c>
      <c r="O48" s="4208"/>
      <c r="P48" s="4207" t="s">
        <v>1001</v>
      </c>
      <c r="Q48" s="4208"/>
      <c r="R48" s="4210" t="s">
        <v>1002</v>
      </c>
      <c r="S48" s="4211"/>
    </row>
    <row r="49" spans="2:19" s="1398" customFormat="1" ht="16.2" thickBot="1" x14ac:dyDescent="0.35">
      <c r="B49" s="4214"/>
      <c r="C49" s="4216"/>
      <c r="D49" s="1874" t="s">
        <v>895</v>
      </c>
      <c r="E49" s="1874" t="s">
        <v>1015</v>
      </c>
      <c r="F49" s="1874" t="s">
        <v>895</v>
      </c>
      <c r="G49" s="1874" t="s">
        <v>1015</v>
      </c>
      <c r="H49" s="1874" t="s">
        <v>895</v>
      </c>
      <c r="I49" s="1874" t="s">
        <v>1015</v>
      </c>
      <c r="J49" s="1874" t="s">
        <v>895</v>
      </c>
      <c r="K49" s="1874" t="s">
        <v>1015</v>
      </c>
      <c r="L49" s="1874" t="s">
        <v>895</v>
      </c>
      <c r="M49" s="1874" t="s">
        <v>1015</v>
      </c>
      <c r="N49" s="1874" t="s">
        <v>895</v>
      </c>
      <c r="O49" s="1874" t="s">
        <v>1015</v>
      </c>
      <c r="P49" s="1874" t="s">
        <v>895</v>
      </c>
      <c r="Q49" s="1874" t="s">
        <v>1015</v>
      </c>
      <c r="R49" s="1403"/>
      <c r="S49" s="1404" t="s">
        <v>1831</v>
      </c>
    </row>
    <row r="50" spans="2:19" s="1398" customFormat="1" x14ac:dyDescent="0.3">
      <c r="B50" s="4192">
        <v>1</v>
      </c>
      <c r="C50" s="1405" t="s">
        <v>2307</v>
      </c>
      <c r="D50" s="628">
        <v>11</v>
      </c>
      <c r="E50" s="629">
        <v>556.66999999999996</v>
      </c>
      <c r="F50" s="489">
        <v>25</v>
      </c>
      <c r="G50" s="489">
        <v>556.66999999999996</v>
      </c>
      <c r="H50" s="489"/>
      <c r="I50" s="489"/>
      <c r="J50" s="489">
        <v>1</v>
      </c>
      <c r="K50" s="489">
        <v>556.66999999999996</v>
      </c>
      <c r="L50" s="489">
        <v>3</v>
      </c>
      <c r="M50" s="489">
        <v>556.66999999999996</v>
      </c>
      <c r="N50" s="489">
        <v>5</v>
      </c>
      <c r="O50" s="489">
        <v>556.66999999999996</v>
      </c>
      <c r="P50" s="489">
        <v>3</v>
      </c>
      <c r="Q50" s="489">
        <v>556.66999999999996</v>
      </c>
      <c r="R50" s="489">
        <f t="shared" ref="R50:R114" si="2">D50+F50+H50+J50+L50+N50+P50</f>
        <v>48</v>
      </c>
      <c r="S50" s="490">
        <f>R51/R50</f>
        <v>556.66999999999985</v>
      </c>
    </row>
    <row r="51" spans="2:19" s="1398" customFormat="1" ht="16.2" thickBot="1" x14ac:dyDescent="0.35">
      <c r="B51" s="4193"/>
      <c r="C51" s="631" t="s">
        <v>1025</v>
      </c>
      <c r="D51" s="4194">
        <f>D50*E50</f>
        <v>6123.37</v>
      </c>
      <c r="E51" s="4195"/>
      <c r="F51" s="4194">
        <f>F50*G50</f>
        <v>13916.749999999998</v>
      </c>
      <c r="G51" s="4195"/>
      <c r="H51" s="4194">
        <f>H50*I50</f>
        <v>0</v>
      </c>
      <c r="I51" s="4195"/>
      <c r="J51" s="4194">
        <f>J50*K50</f>
        <v>556.66999999999996</v>
      </c>
      <c r="K51" s="4195"/>
      <c r="L51" s="4194">
        <f>L50*M50</f>
        <v>1670.0099999999998</v>
      </c>
      <c r="M51" s="4195"/>
      <c r="N51" s="4194">
        <f>N50*O50</f>
        <v>2783.35</v>
      </c>
      <c r="O51" s="4195"/>
      <c r="P51" s="4194">
        <f>P50*Q50</f>
        <v>1670.0099999999998</v>
      </c>
      <c r="Q51" s="4195"/>
      <c r="R51" s="4196">
        <f>D51+F51+H51+J51+L51+N51+P51</f>
        <v>26720.159999999993</v>
      </c>
      <c r="S51" s="4197"/>
    </row>
    <row r="52" spans="2:19" s="1398" customFormat="1" ht="27.6" x14ac:dyDescent="0.3">
      <c r="B52" s="4192">
        <f>B50+1</f>
        <v>2</v>
      </c>
      <c r="C52" s="634" t="s">
        <v>2308</v>
      </c>
      <c r="D52" s="628">
        <v>11</v>
      </c>
      <c r="E52" s="628">
        <v>566.66999999999996</v>
      </c>
      <c r="F52" s="489">
        <v>25</v>
      </c>
      <c r="G52" s="489">
        <v>566.66999999999996</v>
      </c>
      <c r="H52" s="489"/>
      <c r="I52" s="489"/>
      <c r="J52" s="489">
        <v>1</v>
      </c>
      <c r="K52" s="489">
        <v>566.66999999999996</v>
      </c>
      <c r="L52" s="489">
        <v>3</v>
      </c>
      <c r="M52" s="489">
        <v>566.66999999999996</v>
      </c>
      <c r="N52" s="489">
        <v>5</v>
      </c>
      <c r="O52" s="489">
        <v>566.66999999999996</v>
      </c>
      <c r="P52" s="489">
        <v>3</v>
      </c>
      <c r="Q52" s="489">
        <v>566.66999999999996</v>
      </c>
      <c r="R52" s="489">
        <f t="shared" si="2"/>
        <v>48</v>
      </c>
      <c r="S52" s="490">
        <f>R53/R52</f>
        <v>566.66999999999985</v>
      </c>
    </row>
    <row r="53" spans="2:19" s="1398" customFormat="1" ht="16.2" thickBot="1" x14ac:dyDescent="0.35">
      <c r="B53" s="4193"/>
      <c r="C53" s="631" t="s">
        <v>1025</v>
      </c>
      <c r="D53" s="4194">
        <f>D52*E52</f>
        <v>6233.37</v>
      </c>
      <c r="E53" s="4195"/>
      <c r="F53" s="4194">
        <f>F52*G52</f>
        <v>14166.749999999998</v>
      </c>
      <c r="G53" s="4195"/>
      <c r="H53" s="4194">
        <f>H52*I52</f>
        <v>0</v>
      </c>
      <c r="I53" s="4195"/>
      <c r="J53" s="4194">
        <f>J52*K52</f>
        <v>566.66999999999996</v>
      </c>
      <c r="K53" s="4195"/>
      <c r="L53" s="4194">
        <f>L52*M52</f>
        <v>1700.0099999999998</v>
      </c>
      <c r="M53" s="4195"/>
      <c r="N53" s="4194">
        <f>N52*O52</f>
        <v>2833.35</v>
      </c>
      <c r="O53" s="4195"/>
      <c r="P53" s="4194">
        <f>P52*Q52</f>
        <v>1700.0099999999998</v>
      </c>
      <c r="Q53" s="4195"/>
      <c r="R53" s="4196">
        <f>D53+F53+H53+J53+L53+N53+P53</f>
        <v>27200.159999999993</v>
      </c>
      <c r="S53" s="4197"/>
    </row>
    <row r="54" spans="2:19" s="1398" customFormat="1" x14ac:dyDescent="0.3">
      <c r="B54" s="4192">
        <f>B52+1</f>
        <v>3</v>
      </c>
      <c r="C54" s="634" t="s">
        <v>1026</v>
      </c>
      <c r="D54" s="628">
        <v>2</v>
      </c>
      <c r="E54" s="628">
        <v>1085.42</v>
      </c>
      <c r="F54" s="489">
        <v>3</v>
      </c>
      <c r="G54" s="489">
        <v>1085.42</v>
      </c>
      <c r="H54" s="489"/>
      <c r="I54" s="489"/>
      <c r="J54" s="489"/>
      <c r="K54" s="489"/>
      <c r="L54" s="489"/>
      <c r="M54" s="489"/>
      <c r="N54" s="489"/>
      <c r="O54" s="489"/>
      <c r="P54" s="489"/>
      <c r="Q54" s="489"/>
      <c r="R54" s="489">
        <f t="shared" si="2"/>
        <v>5</v>
      </c>
      <c r="S54" s="490">
        <f>R55/R54</f>
        <v>1085.42</v>
      </c>
    </row>
    <row r="55" spans="2:19" s="1398" customFormat="1" ht="16.2" thickBot="1" x14ac:dyDescent="0.35">
      <c r="B55" s="4193"/>
      <c r="C55" s="631" t="s">
        <v>1025</v>
      </c>
      <c r="D55" s="4194">
        <f>D54*E54</f>
        <v>2170.84</v>
      </c>
      <c r="E55" s="4195"/>
      <c r="F55" s="4194">
        <f>F54*G54</f>
        <v>3256.26</v>
      </c>
      <c r="G55" s="4195"/>
      <c r="H55" s="4194">
        <f>H54*I54</f>
        <v>0</v>
      </c>
      <c r="I55" s="4195"/>
      <c r="J55" s="4194">
        <f>J54*K54</f>
        <v>0</v>
      </c>
      <c r="K55" s="4195"/>
      <c r="L55" s="4194">
        <f>L54*M54</f>
        <v>0</v>
      </c>
      <c r="M55" s="4195"/>
      <c r="N55" s="4194">
        <f>N54*O54</f>
        <v>0</v>
      </c>
      <c r="O55" s="4195"/>
      <c r="P55" s="4194">
        <f>P54*Q54</f>
        <v>0</v>
      </c>
      <c r="Q55" s="4195"/>
      <c r="R55" s="4196">
        <f>D55+F55+H55+J55+L55+N55+P55</f>
        <v>5427.1</v>
      </c>
      <c r="S55" s="4197"/>
    </row>
    <row r="56" spans="2:19" s="1398" customFormat="1" x14ac:dyDescent="0.3">
      <c r="B56" s="4192">
        <f>B54+1</f>
        <v>4</v>
      </c>
      <c r="C56" s="634" t="s">
        <v>2309</v>
      </c>
      <c r="D56" s="628">
        <v>2</v>
      </c>
      <c r="E56" s="628">
        <v>683.33</v>
      </c>
      <c r="F56" s="489">
        <v>3</v>
      </c>
      <c r="G56" s="489">
        <v>683.33</v>
      </c>
      <c r="H56" s="489"/>
      <c r="I56" s="489"/>
      <c r="J56" s="489"/>
      <c r="K56" s="489"/>
      <c r="L56" s="489"/>
      <c r="M56" s="489"/>
      <c r="N56" s="489"/>
      <c r="O56" s="489"/>
      <c r="P56" s="489"/>
      <c r="Q56" s="489"/>
      <c r="R56" s="489">
        <f t="shared" si="2"/>
        <v>5</v>
      </c>
      <c r="S56" s="490">
        <f>R57/R56</f>
        <v>683.33000000000015</v>
      </c>
    </row>
    <row r="57" spans="2:19" s="1398" customFormat="1" ht="16.2" thickBot="1" x14ac:dyDescent="0.35">
      <c r="B57" s="4193"/>
      <c r="C57" s="631" t="s">
        <v>1025</v>
      </c>
      <c r="D57" s="4194">
        <f>D56*E56</f>
        <v>1366.66</v>
      </c>
      <c r="E57" s="4195"/>
      <c r="F57" s="4194">
        <f>F56*G56</f>
        <v>2049.9900000000002</v>
      </c>
      <c r="G57" s="4195"/>
      <c r="H57" s="4194">
        <f>H56*I56</f>
        <v>0</v>
      </c>
      <c r="I57" s="4195"/>
      <c r="J57" s="4194">
        <f>J56*K56</f>
        <v>0</v>
      </c>
      <c r="K57" s="4195"/>
      <c r="L57" s="4194">
        <f>L56*M56</f>
        <v>0</v>
      </c>
      <c r="M57" s="4195"/>
      <c r="N57" s="4194">
        <f>N56*O56</f>
        <v>0</v>
      </c>
      <c r="O57" s="4195"/>
      <c r="P57" s="4194">
        <f>P56*Q56</f>
        <v>0</v>
      </c>
      <c r="Q57" s="4195"/>
      <c r="R57" s="4196">
        <f>D57+F57+H57+J57+L57+N57+P57</f>
        <v>3416.6500000000005</v>
      </c>
      <c r="S57" s="4197"/>
    </row>
    <row r="58" spans="2:19" s="1398" customFormat="1" x14ac:dyDescent="0.3">
      <c r="B58" s="4192">
        <f>B56+1</f>
        <v>5</v>
      </c>
      <c r="C58" s="634" t="s">
        <v>2310</v>
      </c>
      <c r="D58" s="628">
        <v>4</v>
      </c>
      <c r="E58" s="628">
        <v>916.65</v>
      </c>
      <c r="F58" s="489">
        <v>1</v>
      </c>
      <c r="G58" s="489">
        <v>916.65</v>
      </c>
      <c r="H58" s="489"/>
      <c r="I58" s="489"/>
      <c r="J58" s="489"/>
      <c r="K58" s="489"/>
      <c r="L58" s="489"/>
      <c r="M58" s="489"/>
      <c r="N58" s="489"/>
      <c r="O58" s="489"/>
      <c r="P58" s="489"/>
      <c r="Q58" s="489"/>
      <c r="R58" s="489">
        <f t="shared" si="2"/>
        <v>5</v>
      </c>
      <c r="S58" s="490">
        <f>R59/R58</f>
        <v>916.65</v>
      </c>
    </row>
    <row r="59" spans="2:19" s="1398" customFormat="1" ht="16.2" thickBot="1" x14ac:dyDescent="0.35">
      <c r="B59" s="4193"/>
      <c r="C59" s="631" t="s">
        <v>1025</v>
      </c>
      <c r="D59" s="4194">
        <f>D58*E58</f>
        <v>3666.6</v>
      </c>
      <c r="E59" s="4195"/>
      <c r="F59" s="4194">
        <f>F58*G58</f>
        <v>916.65</v>
      </c>
      <c r="G59" s="4195"/>
      <c r="H59" s="4194">
        <f>H58*I58</f>
        <v>0</v>
      </c>
      <c r="I59" s="4195"/>
      <c r="J59" s="4194">
        <f>J58*K58</f>
        <v>0</v>
      </c>
      <c r="K59" s="4195"/>
      <c r="L59" s="4194">
        <f>L58*M58</f>
        <v>0</v>
      </c>
      <c r="M59" s="4195"/>
      <c r="N59" s="4194">
        <f>N58*O58</f>
        <v>0</v>
      </c>
      <c r="O59" s="4195"/>
      <c r="P59" s="4194">
        <f>P58*Q58</f>
        <v>0</v>
      </c>
      <c r="Q59" s="4195"/>
      <c r="R59" s="4196">
        <f>D59+F59+H59+J59+L59+N59+P59</f>
        <v>4583.25</v>
      </c>
      <c r="S59" s="4197"/>
    </row>
    <row r="60" spans="2:19" s="1398" customFormat="1" x14ac:dyDescent="0.3">
      <c r="B60" s="4192">
        <f>B58+1</f>
        <v>6</v>
      </c>
      <c r="C60" s="634" t="s">
        <v>2311</v>
      </c>
      <c r="D60" s="628">
        <v>2</v>
      </c>
      <c r="E60" s="628">
        <v>657.48</v>
      </c>
      <c r="F60" s="489">
        <v>1</v>
      </c>
      <c r="G60" s="489">
        <v>657.48</v>
      </c>
      <c r="H60" s="489"/>
      <c r="I60" s="489"/>
      <c r="J60" s="489"/>
      <c r="K60" s="489"/>
      <c r="L60" s="489"/>
      <c r="M60" s="489"/>
      <c r="N60" s="489">
        <v>1</v>
      </c>
      <c r="O60" s="489">
        <v>657.48</v>
      </c>
      <c r="P60" s="489"/>
      <c r="Q60" s="489"/>
      <c r="R60" s="489">
        <f t="shared" si="2"/>
        <v>4</v>
      </c>
      <c r="S60" s="490">
        <f>R61/R60</f>
        <v>657.48</v>
      </c>
    </row>
    <row r="61" spans="2:19" s="1398" customFormat="1" ht="16.2" thickBot="1" x14ac:dyDescent="0.35">
      <c r="B61" s="4193"/>
      <c r="C61" s="631" t="s">
        <v>1025</v>
      </c>
      <c r="D61" s="4194">
        <f>D60*E60</f>
        <v>1314.96</v>
      </c>
      <c r="E61" s="4195"/>
      <c r="F61" s="4194">
        <f>F60*G60</f>
        <v>657.48</v>
      </c>
      <c r="G61" s="4195"/>
      <c r="H61" s="4194">
        <f>H60*I60</f>
        <v>0</v>
      </c>
      <c r="I61" s="4195"/>
      <c r="J61" s="4194">
        <f>J60*K60</f>
        <v>0</v>
      </c>
      <c r="K61" s="4195"/>
      <c r="L61" s="4194">
        <f>L60*M60</f>
        <v>0</v>
      </c>
      <c r="M61" s="4195"/>
      <c r="N61" s="4194">
        <f>N60*O60</f>
        <v>657.48</v>
      </c>
      <c r="O61" s="4195"/>
      <c r="P61" s="4194">
        <f>P60*Q60</f>
        <v>0</v>
      </c>
      <c r="Q61" s="4195"/>
      <c r="R61" s="4196">
        <f>D61+F61+H61+J61+L61+N61+P61</f>
        <v>2629.92</v>
      </c>
      <c r="S61" s="4197"/>
    </row>
    <row r="62" spans="2:19" s="1398" customFormat="1" x14ac:dyDescent="0.3">
      <c r="B62" s="4192">
        <f>B60+1</f>
        <v>7</v>
      </c>
      <c r="C62" s="634" t="s">
        <v>2312</v>
      </c>
      <c r="D62" s="628">
        <v>4</v>
      </c>
      <c r="E62" s="628">
        <v>404.15</v>
      </c>
      <c r="F62" s="489"/>
      <c r="G62" s="489"/>
      <c r="H62" s="489"/>
      <c r="I62" s="489"/>
      <c r="J62" s="489"/>
      <c r="K62" s="489"/>
      <c r="L62" s="489"/>
      <c r="M62" s="489"/>
      <c r="N62" s="489"/>
      <c r="O62" s="489"/>
      <c r="P62" s="489"/>
      <c r="Q62" s="489"/>
      <c r="R62" s="489">
        <f t="shared" si="2"/>
        <v>4</v>
      </c>
      <c r="S62" s="490">
        <f>R63/R62</f>
        <v>404.15</v>
      </c>
    </row>
    <row r="63" spans="2:19" s="1398" customFormat="1" ht="16.2" thickBot="1" x14ac:dyDescent="0.35">
      <c r="B63" s="4200"/>
      <c r="C63" s="633" t="s">
        <v>1025</v>
      </c>
      <c r="D63" s="4248">
        <f>D62*E62</f>
        <v>1616.6</v>
      </c>
      <c r="E63" s="4249"/>
      <c r="F63" s="4248">
        <f>F62*G62</f>
        <v>0</v>
      </c>
      <c r="G63" s="4249"/>
      <c r="H63" s="4248">
        <f>H62*I62</f>
        <v>0</v>
      </c>
      <c r="I63" s="4249"/>
      <c r="J63" s="4248">
        <f>J62*K62</f>
        <v>0</v>
      </c>
      <c r="K63" s="4249"/>
      <c r="L63" s="4248">
        <f>L62*M62</f>
        <v>0</v>
      </c>
      <c r="M63" s="4249"/>
      <c r="N63" s="4248">
        <f>N62*O62</f>
        <v>0</v>
      </c>
      <c r="O63" s="4249"/>
      <c r="P63" s="4248">
        <f>P62*Q62</f>
        <v>0</v>
      </c>
      <c r="Q63" s="4249"/>
      <c r="R63" s="4196">
        <f>D63+F63+H63+J63+L63+N63+P63</f>
        <v>1616.6</v>
      </c>
      <c r="S63" s="4197"/>
    </row>
    <row r="64" spans="2:19" s="1398" customFormat="1" x14ac:dyDescent="0.3">
      <c r="B64" s="4192">
        <v>8</v>
      </c>
      <c r="C64" s="1406" t="s">
        <v>2313</v>
      </c>
      <c r="D64" s="1407">
        <v>0</v>
      </c>
      <c r="E64" s="1408">
        <v>958.3</v>
      </c>
      <c r="F64" s="1408"/>
      <c r="G64" s="1408"/>
      <c r="H64" s="1408"/>
      <c r="I64" s="1408"/>
      <c r="J64" s="1408"/>
      <c r="K64" s="1408"/>
      <c r="L64" s="1408"/>
      <c r="M64" s="1408"/>
      <c r="N64" s="1407">
        <v>2</v>
      </c>
      <c r="O64" s="1408">
        <v>958.3</v>
      </c>
      <c r="P64" s="1407">
        <v>1</v>
      </c>
      <c r="Q64" s="1408">
        <v>958.3</v>
      </c>
      <c r="R64" s="489">
        <f t="shared" si="2"/>
        <v>3</v>
      </c>
      <c r="S64" s="490">
        <f>R65/R64</f>
        <v>958.29999999999984</v>
      </c>
    </row>
    <row r="65" spans="2:19" s="1398" customFormat="1" ht="16.2" thickBot="1" x14ac:dyDescent="0.35">
      <c r="B65" s="4193"/>
      <c r="C65" s="1409" t="s">
        <v>2314</v>
      </c>
      <c r="D65" s="4196"/>
      <c r="E65" s="4196"/>
      <c r="F65" s="4196"/>
      <c r="G65" s="4196"/>
      <c r="H65" s="4196"/>
      <c r="I65" s="4196"/>
      <c r="J65" s="4196"/>
      <c r="K65" s="4196"/>
      <c r="L65" s="4196"/>
      <c r="M65" s="4196"/>
      <c r="N65" s="4196">
        <f>N64*O64</f>
        <v>1916.6</v>
      </c>
      <c r="O65" s="4196"/>
      <c r="P65" s="4196">
        <v>958.3</v>
      </c>
      <c r="Q65" s="4196"/>
      <c r="R65" s="4196">
        <f>D65+F65+H65+J65+L65+N65+P65</f>
        <v>2874.8999999999996</v>
      </c>
      <c r="S65" s="4197"/>
    </row>
    <row r="66" spans="2:19" s="1398" customFormat="1" x14ac:dyDescent="0.3">
      <c r="B66" s="4200">
        <v>9</v>
      </c>
      <c r="C66" s="1405" t="s">
        <v>1027</v>
      </c>
      <c r="D66" s="629">
        <v>25</v>
      </c>
      <c r="E66" s="629">
        <v>585</v>
      </c>
      <c r="F66" s="491">
        <v>43</v>
      </c>
      <c r="G66" s="491">
        <v>585</v>
      </c>
      <c r="H66" s="491"/>
      <c r="I66" s="491"/>
      <c r="J66" s="491"/>
      <c r="K66" s="491"/>
      <c r="L66" s="491">
        <v>4</v>
      </c>
      <c r="M66" s="491">
        <v>585</v>
      </c>
      <c r="N66" s="491">
        <v>6</v>
      </c>
      <c r="O66" s="491">
        <v>585</v>
      </c>
      <c r="P66" s="491">
        <v>3</v>
      </c>
      <c r="Q66" s="491">
        <v>585</v>
      </c>
      <c r="R66" s="491">
        <f t="shared" si="2"/>
        <v>81</v>
      </c>
      <c r="S66" s="492">
        <f>R67/R66</f>
        <v>585</v>
      </c>
    </row>
    <row r="67" spans="2:19" s="1398" customFormat="1" ht="16.2" thickBot="1" x14ac:dyDescent="0.35">
      <c r="B67" s="4193"/>
      <c r="C67" s="631" t="s">
        <v>1025</v>
      </c>
      <c r="D67" s="4194">
        <f>D66*E66</f>
        <v>14625</v>
      </c>
      <c r="E67" s="4195"/>
      <c r="F67" s="4194">
        <f>F66*G66</f>
        <v>25155</v>
      </c>
      <c r="G67" s="4195"/>
      <c r="H67" s="4194">
        <f>H66*I66</f>
        <v>0</v>
      </c>
      <c r="I67" s="4195"/>
      <c r="J67" s="4194">
        <f>J66*K66</f>
        <v>0</v>
      </c>
      <c r="K67" s="4195"/>
      <c r="L67" s="4194">
        <f>L66*M66</f>
        <v>2340</v>
      </c>
      <c r="M67" s="4195"/>
      <c r="N67" s="4194">
        <f>N66*O66</f>
        <v>3510</v>
      </c>
      <c r="O67" s="4195"/>
      <c r="P67" s="4194">
        <f>P66*Q66</f>
        <v>1755</v>
      </c>
      <c r="Q67" s="4195"/>
      <c r="R67" s="4196">
        <f>D67+F67+H67+J67+L67+N67+P67</f>
        <v>47385</v>
      </c>
      <c r="S67" s="4197"/>
    </row>
    <row r="68" spans="2:19" s="1398" customFormat="1" x14ac:dyDescent="0.3">
      <c r="B68" s="4192">
        <f>B66+1</f>
        <v>10</v>
      </c>
      <c r="C68" s="634" t="s">
        <v>2315</v>
      </c>
      <c r="D68" s="628">
        <v>6</v>
      </c>
      <c r="E68" s="628">
        <v>158.30000000000001</v>
      </c>
      <c r="F68" s="489"/>
      <c r="G68" s="489"/>
      <c r="H68" s="489"/>
      <c r="I68" s="489"/>
      <c r="J68" s="489"/>
      <c r="K68" s="489"/>
      <c r="L68" s="489"/>
      <c r="M68" s="489"/>
      <c r="N68" s="489"/>
      <c r="O68" s="489"/>
      <c r="P68" s="489"/>
      <c r="Q68" s="489"/>
      <c r="R68" s="489">
        <f t="shared" si="2"/>
        <v>6</v>
      </c>
      <c r="S68" s="490">
        <f>R69/R68</f>
        <v>158.30000000000001</v>
      </c>
    </row>
    <row r="69" spans="2:19" s="1398" customFormat="1" ht="16.2" thickBot="1" x14ac:dyDescent="0.35">
      <c r="B69" s="4193"/>
      <c r="C69" s="631" t="s">
        <v>1025</v>
      </c>
      <c r="D69" s="4194">
        <f>D68*E68</f>
        <v>949.80000000000007</v>
      </c>
      <c r="E69" s="4195"/>
      <c r="F69" s="4194">
        <f>F68*G68</f>
        <v>0</v>
      </c>
      <c r="G69" s="4195"/>
      <c r="H69" s="4194">
        <f>H68*I68</f>
        <v>0</v>
      </c>
      <c r="I69" s="4195"/>
      <c r="J69" s="4194">
        <f>J68*K68</f>
        <v>0</v>
      </c>
      <c r="K69" s="4195"/>
      <c r="L69" s="4194">
        <f>L68*M68</f>
        <v>0</v>
      </c>
      <c r="M69" s="4195"/>
      <c r="N69" s="4194">
        <f>N68*O68</f>
        <v>0</v>
      </c>
      <c r="O69" s="4195"/>
      <c r="P69" s="4194">
        <f>P68*Q68</f>
        <v>0</v>
      </c>
      <c r="Q69" s="4195"/>
      <c r="R69" s="4196">
        <f>D69+F69+H69+J69+L69+N69+P69</f>
        <v>949.80000000000007</v>
      </c>
      <c r="S69" s="4197"/>
    </row>
    <row r="70" spans="2:19" s="1398" customFormat="1" x14ac:dyDescent="0.3">
      <c r="B70" s="4192">
        <f>B68+1</f>
        <v>11</v>
      </c>
      <c r="C70" s="634" t="s">
        <v>1028</v>
      </c>
      <c r="D70" s="628">
        <v>1</v>
      </c>
      <c r="E70" s="628">
        <v>187.45</v>
      </c>
      <c r="F70" s="489">
        <v>9</v>
      </c>
      <c r="G70" s="489">
        <v>187.45</v>
      </c>
      <c r="H70" s="489"/>
      <c r="I70" s="489"/>
      <c r="J70" s="489"/>
      <c r="K70" s="489"/>
      <c r="L70" s="489"/>
      <c r="M70" s="489"/>
      <c r="N70" s="489"/>
      <c r="O70" s="489"/>
      <c r="P70" s="489"/>
      <c r="Q70" s="489"/>
      <c r="R70" s="489">
        <f t="shared" si="2"/>
        <v>10</v>
      </c>
      <c r="S70" s="490">
        <f>R71/R70</f>
        <v>187.45</v>
      </c>
    </row>
    <row r="71" spans="2:19" s="1398" customFormat="1" ht="16.2" thickBot="1" x14ac:dyDescent="0.35">
      <c r="B71" s="4193"/>
      <c r="C71" s="631" t="s">
        <v>1025</v>
      </c>
      <c r="D71" s="4194">
        <f>D70*E70</f>
        <v>187.45</v>
      </c>
      <c r="E71" s="4195"/>
      <c r="F71" s="4194">
        <f>F70*G70</f>
        <v>1687.05</v>
      </c>
      <c r="G71" s="4195"/>
      <c r="H71" s="4194">
        <f>H70*I70</f>
        <v>0</v>
      </c>
      <c r="I71" s="4195"/>
      <c r="J71" s="4194">
        <f>J70*K70</f>
        <v>0</v>
      </c>
      <c r="K71" s="4195"/>
      <c r="L71" s="4194">
        <f>L70*M70</f>
        <v>0</v>
      </c>
      <c r="M71" s="4195"/>
      <c r="N71" s="4194">
        <f>N70*O70</f>
        <v>0</v>
      </c>
      <c r="O71" s="4195"/>
      <c r="P71" s="4194">
        <f>P70*Q70</f>
        <v>0</v>
      </c>
      <c r="Q71" s="4195"/>
      <c r="R71" s="4196">
        <f>D71+F71+H71+J71+L71+N71+P71</f>
        <v>1874.5</v>
      </c>
      <c r="S71" s="4197"/>
    </row>
    <row r="72" spans="2:19" s="1398" customFormat="1" x14ac:dyDescent="0.3">
      <c r="B72" s="4192">
        <f>B70+1</f>
        <v>12</v>
      </c>
      <c r="C72" s="1405" t="s">
        <v>1029</v>
      </c>
      <c r="D72" s="629"/>
      <c r="E72" s="491"/>
      <c r="F72" s="491">
        <v>3</v>
      </c>
      <c r="G72" s="491">
        <v>58.3</v>
      </c>
      <c r="H72" s="491"/>
      <c r="I72" s="491"/>
      <c r="J72" s="491"/>
      <c r="K72" s="491"/>
      <c r="L72" s="491"/>
      <c r="M72" s="491"/>
      <c r="N72" s="491">
        <v>2</v>
      </c>
      <c r="O72" s="491">
        <v>58.3</v>
      </c>
      <c r="P72" s="491"/>
      <c r="Q72" s="491"/>
      <c r="R72" s="491">
        <f t="shared" si="2"/>
        <v>5</v>
      </c>
      <c r="S72" s="490">
        <f>R73/R72</f>
        <v>58.3</v>
      </c>
    </row>
    <row r="73" spans="2:19" s="1398" customFormat="1" ht="16.2" thickBot="1" x14ac:dyDescent="0.35">
      <c r="B73" s="4193"/>
      <c r="C73" s="633" t="s">
        <v>1025</v>
      </c>
      <c r="D73" s="4194">
        <f>D72*E72</f>
        <v>0</v>
      </c>
      <c r="E73" s="4195"/>
      <c r="F73" s="4194">
        <f>F72*G72</f>
        <v>174.89999999999998</v>
      </c>
      <c r="G73" s="4195"/>
      <c r="H73" s="4194">
        <f>H72*I72</f>
        <v>0</v>
      </c>
      <c r="I73" s="4195"/>
      <c r="J73" s="4194">
        <f>J72*K72</f>
        <v>0</v>
      </c>
      <c r="K73" s="4195"/>
      <c r="L73" s="4194">
        <f>L72*M72</f>
        <v>0</v>
      </c>
      <c r="M73" s="4195"/>
      <c r="N73" s="4194">
        <f>N72*O72</f>
        <v>116.6</v>
      </c>
      <c r="O73" s="4195"/>
      <c r="P73" s="4194">
        <f>P72*Q72</f>
        <v>0</v>
      </c>
      <c r="Q73" s="4195"/>
      <c r="R73" s="4196">
        <f>D73+F73+H73+J73+L73+N73+P73</f>
        <v>291.5</v>
      </c>
      <c r="S73" s="4197"/>
    </row>
    <row r="74" spans="2:19" s="1398" customFormat="1" x14ac:dyDescent="0.3">
      <c r="B74" s="4192">
        <f>B72+1</f>
        <v>13</v>
      </c>
      <c r="C74" s="634" t="s">
        <v>1040</v>
      </c>
      <c r="D74" s="628">
        <v>25</v>
      </c>
      <c r="E74" s="628">
        <v>90.73</v>
      </c>
      <c r="F74" s="489">
        <v>22</v>
      </c>
      <c r="G74" s="489">
        <v>90.73</v>
      </c>
      <c r="H74" s="489"/>
      <c r="I74" s="489"/>
      <c r="J74" s="489"/>
      <c r="K74" s="489"/>
      <c r="L74" s="489">
        <v>3</v>
      </c>
      <c r="M74" s="489">
        <v>90.73</v>
      </c>
      <c r="N74" s="489"/>
      <c r="O74" s="489"/>
      <c r="P74" s="489"/>
      <c r="Q74" s="489"/>
      <c r="R74" s="489">
        <f t="shared" si="2"/>
        <v>50</v>
      </c>
      <c r="S74" s="490"/>
    </row>
    <row r="75" spans="2:19" s="1398" customFormat="1" ht="16.2" thickBot="1" x14ac:dyDescent="0.35">
      <c r="B75" s="4193"/>
      <c r="C75" s="631" t="s">
        <v>1025</v>
      </c>
      <c r="D75" s="4194">
        <f>D74*E74</f>
        <v>2268.25</v>
      </c>
      <c r="E75" s="4195"/>
      <c r="F75" s="4194">
        <f>F74*G74</f>
        <v>1996.0600000000002</v>
      </c>
      <c r="G75" s="4195"/>
      <c r="H75" s="4194">
        <f>H74*I74</f>
        <v>0</v>
      </c>
      <c r="I75" s="4195"/>
      <c r="J75" s="4194">
        <f>J74*K74</f>
        <v>0</v>
      </c>
      <c r="K75" s="4195"/>
      <c r="L75" s="4194">
        <f>L74*M74</f>
        <v>272.19</v>
      </c>
      <c r="M75" s="4195"/>
      <c r="N75" s="4194">
        <f>N74*O74</f>
        <v>0</v>
      </c>
      <c r="O75" s="4195"/>
      <c r="P75" s="4194">
        <f>P74*Q74</f>
        <v>0</v>
      </c>
      <c r="Q75" s="4195"/>
      <c r="R75" s="4196">
        <f>D75+F75+H75+J75+L75+N75+P75</f>
        <v>4536.5</v>
      </c>
      <c r="S75" s="4197"/>
    </row>
    <row r="76" spans="2:19" s="1398" customFormat="1" x14ac:dyDescent="0.3">
      <c r="B76" s="4192">
        <f>B74+1</f>
        <v>14</v>
      </c>
      <c r="C76" s="634" t="s">
        <v>2316</v>
      </c>
      <c r="D76" s="628">
        <v>2</v>
      </c>
      <c r="E76" s="628">
        <v>123.2</v>
      </c>
      <c r="F76" s="489">
        <v>1</v>
      </c>
      <c r="G76" s="489">
        <v>123.2</v>
      </c>
      <c r="H76" s="489"/>
      <c r="I76" s="489"/>
      <c r="J76" s="489"/>
      <c r="K76" s="489"/>
      <c r="L76" s="489"/>
      <c r="M76" s="489"/>
      <c r="N76" s="489"/>
      <c r="O76" s="489"/>
      <c r="P76" s="489"/>
      <c r="Q76" s="489"/>
      <c r="R76" s="489">
        <f t="shared" si="2"/>
        <v>3</v>
      </c>
      <c r="S76" s="490">
        <f>R77/R76</f>
        <v>123.2</v>
      </c>
    </row>
    <row r="77" spans="2:19" s="1398" customFormat="1" ht="16.2" thickBot="1" x14ac:dyDescent="0.35">
      <c r="B77" s="4193"/>
      <c r="C77" s="631" t="s">
        <v>1025</v>
      </c>
      <c r="D77" s="4194">
        <f>D76*E76</f>
        <v>246.4</v>
      </c>
      <c r="E77" s="4195"/>
      <c r="F77" s="4194">
        <f>F76*G76</f>
        <v>123.2</v>
      </c>
      <c r="G77" s="4195"/>
      <c r="H77" s="4194">
        <f>H76*I76</f>
        <v>0</v>
      </c>
      <c r="I77" s="4195"/>
      <c r="J77" s="4194">
        <f>J76*K76</f>
        <v>0</v>
      </c>
      <c r="K77" s="4195"/>
      <c r="L77" s="4194">
        <f>L76*M76</f>
        <v>0</v>
      </c>
      <c r="M77" s="4195"/>
      <c r="N77" s="4194">
        <f>N76*O76</f>
        <v>0</v>
      </c>
      <c r="O77" s="4195"/>
      <c r="P77" s="4194">
        <f>P76*Q76</f>
        <v>0</v>
      </c>
      <c r="Q77" s="4195"/>
      <c r="R77" s="4196">
        <f>D77+F77+H77+J77+L77+N77+P77</f>
        <v>369.6</v>
      </c>
      <c r="S77" s="4197"/>
    </row>
    <row r="78" spans="2:19" s="1398" customFormat="1" x14ac:dyDescent="0.3">
      <c r="B78" s="4192">
        <f>B76+1</f>
        <v>15</v>
      </c>
      <c r="C78" s="634" t="s">
        <v>2317</v>
      </c>
      <c r="D78" s="628">
        <v>18</v>
      </c>
      <c r="E78" s="628">
        <v>383.3</v>
      </c>
      <c r="F78" s="489">
        <v>16</v>
      </c>
      <c r="G78" s="489">
        <v>383.3</v>
      </c>
      <c r="H78" s="489"/>
      <c r="I78" s="489"/>
      <c r="J78" s="489">
        <v>2</v>
      </c>
      <c r="K78" s="489">
        <v>383.3</v>
      </c>
      <c r="L78" s="489">
        <v>3</v>
      </c>
      <c r="M78" s="489">
        <v>383.3</v>
      </c>
      <c r="N78" s="489">
        <v>3</v>
      </c>
      <c r="O78" s="489">
        <v>383.3</v>
      </c>
      <c r="P78" s="489"/>
      <c r="Q78" s="489"/>
      <c r="R78" s="489">
        <f t="shared" si="2"/>
        <v>42</v>
      </c>
      <c r="S78" s="490">
        <f>R79/R78</f>
        <v>383.3</v>
      </c>
    </row>
    <row r="79" spans="2:19" s="1398" customFormat="1" ht="16.2" thickBot="1" x14ac:dyDescent="0.35">
      <c r="B79" s="4193"/>
      <c r="C79" s="631" t="s">
        <v>1025</v>
      </c>
      <c r="D79" s="4194">
        <f>D78*E78</f>
        <v>6899.4000000000005</v>
      </c>
      <c r="E79" s="4195"/>
      <c r="F79" s="4194">
        <f>F78*G78</f>
        <v>6132.8</v>
      </c>
      <c r="G79" s="4195"/>
      <c r="H79" s="4194">
        <f>H78*I78</f>
        <v>0</v>
      </c>
      <c r="I79" s="4195"/>
      <c r="J79" s="4194">
        <f>J78*K78</f>
        <v>766.6</v>
      </c>
      <c r="K79" s="4195"/>
      <c r="L79" s="4194">
        <f>L78*M78</f>
        <v>1149.9000000000001</v>
      </c>
      <c r="M79" s="4195"/>
      <c r="N79" s="4194">
        <f>N78*O78</f>
        <v>1149.9000000000001</v>
      </c>
      <c r="O79" s="4195"/>
      <c r="P79" s="4194">
        <f>P78*Q78</f>
        <v>0</v>
      </c>
      <c r="Q79" s="4195"/>
      <c r="R79" s="4196">
        <f>D79+F79+H79+J79+L79+N79+P79</f>
        <v>16098.6</v>
      </c>
      <c r="S79" s="4197"/>
    </row>
    <row r="80" spans="2:19" s="1398" customFormat="1" x14ac:dyDescent="0.3">
      <c r="B80" s="4192">
        <f>B78+1</f>
        <v>16</v>
      </c>
      <c r="C80" s="634" t="s">
        <v>2318</v>
      </c>
      <c r="D80" s="628">
        <v>18</v>
      </c>
      <c r="E80" s="628">
        <v>299.95</v>
      </c>
      <c r="F80" s="489">
        <v>16</v>
      </c>
      <c r="G80" s="489">
        <v>299.95</v>
      </c>
      <c r="H80" s="489"/>
      <c r="I80" s="489"/>
      <c r="J80" s="489">
        <v>2</v>
      </c>
      <c r="K80" s="489">
        <v>299.95</v>
      </c>
      <c r="L80" s="489">
        <v>3</v>
      </c>
      <c r="M80" s="489">
        <v>299.95</v>
      </c>
      <c r="N80" s="489">
        <v>3</v>
      </c>
      <c r="O80" s="489">
        <v>299.95</v>
      </c>
      <c r="P80" s="489"/>
      <c r="Q80" s="489"/>
      <c r="R80" s="489">
        <f t="shared" si="2"/>
        <v>42</v>
      </c>
      <c r="S80" s="490">
        <f>R81/R80</f>
        <v>299.95</v>
      </c>
    </row>
    <row r="81" spans="2:19" s="1398" customFormat="1" ht="16.2" thickBot="1" x14ac:dyDescent="0.35">
      <c r="B81" s="4193"/>
      <c r="C81" s="631" t="s">
        <v>1025</v>
      </c>
      <c r="D81" s="4194">
        <f>D80*E80</f>
        <v>5399.0999999999995</v>
      </c>
      <c r="E81" s="4195"/>
      <c r="F81" s="4194">
        <f>F80*G80</f>
        <v>4799.2</v>
      </c>
      <c r="G81" s="4195"/>
      <c r="H81" s="4194">
        <f>H80*I80</f>
        <v>0</v>
      </c>
      <c r="I81" s="4195"/>
      <c r="J81" s="4194">
        <f>J80*K80</f>
        <v>599.9</v>
      </c>
      <c r="K81" s="4195"/>
      <c r="L81" s="4194">
        <f>L80*M80</f>
        <v>899.84999999999991</v>
      </c>
      <c r="M81" s="4195"/>
      <c r="N81" s="4194">
        <f>N80*O80</f>
        <v>899.84999999999991</v>
      </c>
      <c r="O81" s="4195"/>
      <c r="P81" s="4194">
        <f>P80*Q80</f>
        <v>0</v>
      </c>
      <c r="Q81" s="4195"/>
      <c r="R81" s="4196">
        <f>D81+F81+H81+J81+L81+N81+P81</f>
        <v>12597.9</v>
      </c>
      <c r="S81" s="4197"/>
    </row>
    <row r="82" spans="2:19" s="1398" customFormat="1" x14ac:dyDescent="0.3">
      <c r="B82" s="4192">
        <f>B80+1</f>
        <v>17</v>
      </c>
      <c r="C82" s="634" t="s">
        <v>1030</v>
      </c>
      <c r="D82" s="628">
        <v>238</v>
      </c>
      <c r="E82" s="628">
        <v>13.5</v>
      </c>
      <c r="F82" s="489">
        <v>255</v>
      </c>
      <c r="G82" s="489">
        <v>13.5</v>
      </c>
      <c r="H82" s="489"/>
      <c r="I82" s="489"/>
      <c r="J82" s="489">
        <v>44</v>
      </c>
      <c r="K82" s="489">
        <v>13.5</v>
      </c>
      <c r="L82" s="489">
        <v>66</v>
      </c>
      <c r="M82" s="489">
        <v>13.5</v>
      </c>
      <c r="N82" s="489">
        <v>77</v>
      </c>
      <c r="O82" s="489">
        <v>13.5</v>
      </c>
      <c r="P82" s="489">
        <v>3</v>
      </c>
      <c r="Q82" s="489">
        <v>13.5</v>
      </c>
      <c r="R82" s="489">
        <f t="shared" si="2"/>
        <v>683</v>
      </c>
      <c r="S82" s="490">
        <f>R83/R82</f>
        <v>13.5</v>
      </c>
    </row>
    <row r="83" spans="2:19" s="1398" customFormat="1" ht="16.2" thickBot="1" x14ac:dyDescent="0.35">
      <c r="B83" s="4193"/>
      <c r="C83" s="631" t="s">
        <v>1025</v>
      </c>
      <c r="D83" s="4194">
        <f>D82*E82</f>
        <v>3213</v>
      </c>
      <c r="E83" s="4195"/>
      <c r="F83" s="4194">
        <f>F82*G82</f>
        <v>3442.5</v>
      </c>
      <c r="G83" s="4195"/>
      <c r="H83" s="4194">
        <f>H82*I82</f>
        <v>0</v>
      </c>
      <c r="I83" s="4195"/>
      <c r="J83" s="4194">
        <f>J82*K82</f>
        <v>594</v>
      </c>
      <c r="K83" s="4195"/>
      <c r="L83" s="4194">
        <f>L82*M82</f>
        <v>891</v>
      </c>
      <c r="M83" s="4195"/>
      <c r="N83" s="4194">
        <f>N82*O82</f>
        <v>1039.5</v>
      </c>
      <c r="O83" s="4195"/>
      <c r="P83" s="4194">
        <f>P82*Q82</f>
        <v>40.5</v>
      </c>
      <c r="Q83" s="4195"/>
      <c r="R83" s="4196">
        <f>D83+F83+H83+J83+L83+N83+P83</f>
        <v>9220.5</v>
      </c>
      <c r="S83" s="4197"/>
    </row>
    <row r="84" spans="2:19" s="1398" customFormat="1" x14ac:dyDescent="0.3">
      <c r="B84" s="4192">
        <f>B82+1</f>
        <v>18</v>
      </c>
      <c r="C84" s="634" t="s">
        <v>2319</v>
      </c>
      <c r="D84" s="628">
        <v>92</v>
      </c>
      <c r="E84" s="628">
        <v>61</v>
      </c>
      <c r="F84" s="489">
        <v>264</v>
      </c>
      <c r="G84" s="489">
        <v>61</v>
      </c>
      <c r="H84" s="489"/>
      <c r="I84" s="489"/>
      <c r="J84" s="489"/>
      <c r="K84" s="489"/>
      <c r="L84" s="489"/>
      <c r="M84" s="489"/>
      <c r="N84" s="489">
        <v>1</v>
      </c>
      <c r="O84" s="489">
        <v>61</v>
      </c>
      <c r="P84" s="489"/>
      <c r="Q84" s="489"/>
      <c r="R84" s="489">
        <f t="shared" si="2"/>
        <v>357</v>
      </c>
      <c r="S84" s="490">
        <f>R85/R84</f>
        <v>61</v>
      </c>
    </row>
    <row r="85" spans="2:19" s="1398" customFormat="1" ht="16.2" thickBot="1" x14ac:dyDescent="0.35">
      <c r="B85" s="4193"/>
      <c r="C85" s="631" t="s">
        <v>1025</v>
      </c>
      <c r="D85" s="4194">
        <f>D84*E84</f>
        <v>5612</v>
      </c>
      <c r="E85" s="4195"/>
      <c r="F85" s="4194">
        <f>F84*G84</f>
        <v>16104</v>
      </c>
      <c r="G85" s="4195"/>
      <c r="H85" s="4194">
        <f>H84*I84</f>
        <v>0</v>
      </c>
      <c r="I85" s="4195"/>
      <c r="J85" s="4194">
        <f>J84*K84</f>
        <v>0</v>
      </c>
      <c r="K85" s="4195"/>
      <c r="L85" s="4194">
        <f>L84*M84</f>
        <v>0</v>
      </c>
      <c r="M85" s="4195"/>
      <c r="N85" s="4194">
        <f>N84*O84</f>
        <v>61</v>
      </c>
      <c r="O85" s="4195"/>
      <c r="P85" s="4194">
        <f>P84*Q84</f>
        <v>0</v>
      </c>
      <c r="Q85" s="4195"/>
      <c r="R85" s="4196">
        <f>D85+F85+H85+J85+L85+N85+P85</f>
        <v>21777</v>
      </c>
      <c r="S85" s="4197"/>
    </row>
    <row r="86" spans="2:19" s="1398" customFormat="1" x14ac:dyDescent="0.3">
      <c r="B86" s="4192">
        <f>B84+1</f>
        <v>19</v>
      </c>
      <c r="C86" s="634" t="s">
        <v>2320</v>
      </c>
      <c r="D86" s="628">
        <v>2</v>
      </c>
      <c r="E86" s="628">
        <v>1000</v>
      </c>
      <c r="F86" s="489"/>
      <c r="G86" s="489"/>
      <c r="H86" s="489"/>
      <c r="I86" s="489"/>
      <c r="J86" s="489"/>
      <c r="K86" s="489"/>
      <c r="L86" s="489"/>
      <c r="M86" s="489"/>
      <c r="N86" s="489"/>
      <c r="O86" s="489"/>
      <c r="P86" s="489"/>
      <c r="Q86" s="489"/>
      <c r="R86" s="489">
        <f t="shared" si="2"/>
        <v>2</v>
      </c>
      <c r="S86" s="490">
        <f>R87/R86</f>
        <v>1000</v>
      </c>
    </row>
    <row r="87" spans="2:19" s="1398" customFormat="1" ht="16.2" thickBot="1" x14ac:dyDescent="0.35">
      <c r="B87" s="4193"/>
      <c r="C87" s="631" t="s">
        <v>1025</v>
      </c>
      <c r="D87" s="4194">
        <f>D86*E86</f>
        <v>2000</v>
      </c>
      <c r="E87" s="4195"/>
      <c r="F87" s="4194">
        <f>F86*G86</f>
        <v>0</v>
      </c>
      <c r="G87" s="4195"/>
      <c r="H87" s="4194">
        <f>H86*I86</f>
        <v>0</v>
      </c>
      <c r="I87" s="4195"/>
      <c r="J87" s="4194">
        <f>J86*K86</f>
        <v>0</v>
      </c>
      <c r="K87" s="4195"/>
      <c r="L87" s="4194">
        <f>L86*M86</f>
        <v>0</v>
      </c>
      <c r="M87" s="4195"/>
      <c r="N87" s="4194">
        <f>N86*O86</f>
        <v>0</v>
      </c>
      <c r="O87" s="4195"/>
      <c r="P87" s="4194">
        <f>P86*Q86</f>
        <v>0</v>
      </c>
      <c r="Q87" s="4195"/>
      <c r="R87" s="4196">
        <f>D87+F87+H87+J87+L87+N87+P87</f>
        <v>2000</v>
      </c>
      <c r="S87" s="4197"/>
    </row>
    <row r="88" spans="2:19" s="1398" customFormat="1" x14ac:dyDescent="0.3">
      <c r="B88" s="4192">
        <f>B86+1</f>
        <v>20</v>
      </c>
      <c r="C88" s="634" t="s">
        <v>1031</v>
      </c>
      <c r="D88" s="628">
        <v>176</v>
      </c>
      <c r="E88" s="628">
        <v>31</v>
      </c>
      <c r="F88" s="489"/>
      <c r="G88" s="489"/>
      <c r="H88" s="489"/>
      <c r="I88" s="489"/>
      <c r="J88" s="489"/>
      <c r="K88" s="489"/>
      <c r="L88" s="489"/>
      <c r="M88" s="489"/>
      <c r="N88" s="489">
        <v>11</v>
      </c>
      <c r="O88" s="489">
        <v>31</v>
      </c>
      <c r="P88" s="489"/>
      <c r="Q88" s="489"/>
      <c r="R88" s="489">
        <f t="shared" si="2"/>
        <v>187</v>
      </c>
      <c r="S88" s="490">
        <f>R89/R88</f>
        <v>31</v>
      </c>
    </row>
    <row r="89" spans="2:19" s="1398" customFormat="1" ht="16.2" thickBot="1" x14ac:dyDescent="0.35">
      <c r="B89" s="4193"/>
      <c r="C89" s="631" t="s">
        <v>1025</v>
      </c>
      <c r="D89" s="4194">
        <f>D88*E88</f>
        <v>5456</v>
      </c>
      <c r="E89" s="4195"/>
      <c r="F89" s="4194">
        <f>F88*G88</f>
        <v>0</v>
      </c>
      <c r="G89" s="4195"/>
      <c r="H89" s="4194">
        <f>H88*I88</f>
        <v>0</v>
      </c>
      <c r="I89" s="4195"/>
      <c r="J89" s="4194">
        <f>J88*K88</f>
        <v>0</v>
      </c>
      <c r="K89" s="4195"/>
      <c r="L89" s="4194">
        <f>L88*M88</f>
        <v>0</v>
      </c>
      <c r="M89" s="4195"/>
      <c r="N89" s="4194">
        <f>N88*O88</f>
        <v>341</v>
      </c>
      <c r="O89" s="4195"/>
      <c r="P89" s="4194">
        <f>P88*Q88</f>
        <v>0</v>
      </c>
      <c r="Q89" s="4195"/>
      <c r="R89" s="4196">
        <f>D89+F89+H89+J89+L89+N89+P89</f>
        <v>5797</v>
      </c>
      <c r="S89" s="4197"/>
    </row>
    <row r="90" spans="2:19" s="1398" customFormat="1" x14ac:dyDescent="0.3">
      <c r="B90" s="4192">
        <f>B88+1</f>
        <v>21</v>
      </c>
      <c r="C90" s="634" t="s">
        <v>2321</v>
      </c>
      <c r="D90" s="628">
        <v>2</v>
      </c>
      <c r="E90" s="628">
        <v>800</v>
      </c>
      <c r="F90" s="489">
        <v>3</v>
      </c>
      <c r="G90" s="489">
        <v>800</v>
      </c>
      <c r="H90" s="489"/>
      <c r="I90" s="489"/>
      <c r="J90" s="489"/>
      <c r="K90" s="489"/>
      <c r="L90" s="489"/>
      <c r="M90" s="489"/>
      <c r="N90" s="489"/>
      <c r="O90" s="489"/>
      <c r="P90" s="489"/>
      <c r="Q90" s="489"/>
      <c r="R90" s="489">
        <f t="shared" si="2"/>
        <v>5</v>
      </c>
      <c r="S90" s="490">
        <f>R91/R90</f>
        <v>800</v>
      </c>
    </row>
    <row r="91" spans="2:19" s="1398" customFormat="1" ht="16.2" thickBot="1" x14ac:dyDescent="0.35">
      <c r="B91" s="4193"/>
      <c r="C91" s="631" t="s">
        <v>1025</v>
      </c>
      <c r="D91" s="4194">
        <f>D90*E90</f>
        <v>1600</v>
      </c>
      <c r="E91" s="4195"/>
      <c r="F91" s="4194">
        <f>F90*G90</f>
        <v>2400</v>
      </c>
      <c r="G91" s="4195"/>
      <c r="H91" s="4194">
        <f>H90*I90</f>
        <v>0</v>
      </c>
      <c r="I91" s="4195"/>
      <c r="J91" s="4194">
        <f>J90*K90</f>
        <v>0</v>
      </c>
      <c r="K91" s="4195"/>
      <c r="L91" s="4194">
        <f>L90*M90</f>
        <v>0</v>
      </c>
      <c r="M91" s="4195"/>
      <c r="N91" s="4194">
        <f>N90*O90</f>
        <v>0</v>
      </c>
      <c r="O91" s="4195"/>
      <c r="P91" s="4194">
        <f>P90*Q90</f>
        <v>0</v>
      </c>
      <c r="Q91" s="4195"/>
      <c r="R91" s="4196">
        <f>D91+F91+H91+J91+L91+N91+P91</f>
        <v>4000</v>
      </c>
      <c r="S91" s="4197"/>
    </row>
    <row r="92" spans="2:19" s="1398" customFormat="1" x14ac:dyDescent="0.3">
      <c r="B92" s="4192">
        <f>B90+1</f>
        <v>22</v>
      </c>
      <c r="C92" s="1405" t="s">
        <v>2322</v>
      </c>
      <c r="D92" s="629">
        <v>2</v>
      </c>
      <c r="E92" s="629">
        <v>100</v>
      </c>
      <c r="F92" s="491">
        <v>1</v>
      </c>
      <c r="G92" s="491">
        <v>100</v>
      </c>
      <c r="H92" s="491"/>
      <c r="I92" s="491"/>
      <c r="J92" s="491"/>
      <c r="K92" s="491"/>
      <c r="L92" s="491"/>
      <c r="M92" s="491"/>
      <c r="N92" s="491"/>
      <c r="O92" s="491"/>
      <c r="P92" s="491"/>
      <c r="Q92" s="491"/>
      <c r="R92" s="491">
        <f t="shared" si="2"/>
        <v>3</v>
      </c>
      <c r="S92" s="490">
        <f>R93/R92</f>
        <v>100</v>
      </c>
    </row>
    <row r="93" spans="2:19" s="1398" customFormat="1" ht="16.2" thickBot="1" x14ac:dyDescent="0.35">
      <c r="B93" s="4193"/>
      <c r="C93" s="633" t="s">
        <v>1025</v>
      </c>
      <c r="D93" s="4194">
        <f>D92*E92</f>
        <v>200</v>
      </c>
      <c r="E93" s="4195"/>
      <c r="F93" s="4194">
        <f>F92*G92</f>
        <v>100</v>
      </c>
      <c r="G93" s="4195"/>
      <c r="H93" s="4194">
        <f>H92*I92</f>
        <v>0</v>
      </c>
      <c r="I93" s="4195"/>
      <c r="J93" s="4194">
        <f>J92*K92</f>
        <v>0</v>
      </c>
      <c r="K93" s="4195"/>
      <c r="L93" s="4194">
        <f>L92*M92</f>
        <v>0</v>
      </c>
      <c r="M93" s="4195"/>
      <c r="N93" s="4194">
        <f>N92*O92</f>
        <v>0</v>
      </c>
      <c r="O93" s="4195"/>
      <c r="P93" s="4194">
        <f>P92*Q92</f>
        <v>0</v>
      </c>
      <c r="Q93" s="4195"/>
      <c r="R93" s="4196">
        <f>D93+F93+H93+J93+L93+N93+P93</f>
        <v>300</v>
      </c>
      <c r="S93" s="4197"/>
    </row>
    <row r="94" spans="2:19" s="1398" customFormat="1" x14ac:dyDescent="0.3">
      <c r="B94" s="4192">
        <f>B92+1</f>
        <v>23</v>
      </c>
      <c r="C94" s="635" t="s">
        <v>2323</v>
      </c>
      <c r="D94" s="630">
        <v>1</v>
      </c>
      <c r="E94" s="630">
        <v>130.97999999999999</v>
      </c>
      <c r="F94" s="493">
        <v>1</v>
      </c>
      <c r="G94" s="493">
        <v>130.97999999999999</v>
      </c>
      <c r="H94" s="493"/>
      <c r="I94" s="493"/>
      <c r="J94" s="493"/>
      <c r="K94" s="493"/>
      <c r="L94" s="493">
        <v>1</v>
      </c>
      <c r="M94" s="493">
        <v>130.97999999999999</v>
      </c>
      <c r="N94" s="493"/>
      <c r="O94" s="493"/>
      <c r="P94" s="493"/>
      <c r="Q94" s="493"/>
      <c r="R94" s="493">
        <f t="shared" si="2"/>
        <v>3</v>
      </c>
      <c r="S94" s="490">
        <f>R95/R94</f>
        <v>130.97999999999999</v>
      </c>
    </row>
    <row r="95" spans="2:19" s="1398" customFormat="1" ht="16.2" thickBot="1" x14ac:dyDescent="0.35">
      <c r="B95" s="4193"/>
      <c r="C95" s="631" t="s">
        <v>1025</v>
      </c>
      <c r="D95" s="4194">
        <f>D94*E94</f>
        <v>130.97999999999999</v>
      </c>
      <c r="E95" s="4195"/>
      <c r="F95" s="4194">
        <f>F94*G94</f>
        <v>130.97999999999999</v>
      </c>
      <c r="G95" s="4195"/>
      <c r="H95" s="4194">
        <f>H94*I94</f>
        <v>0</v>
      </c>
      <c r="I95" s="4195"/>
      <c r="J95" s="4194">
        <f>J94*K94</f>
        <v>0</v>
      </c>
      <c r="K95" s="4195"/>
      <c r="L95" s="4194">
        <f>L94*M94</f>
        <v>130.97999999999999</v>
      </c>
      <c r="M95" s="4195"/>
      <c r="N95" s="4194">
        <f>N94*O94</f>
        <v>0</v>
      </c>
      <c r="O95" s="4195"/>
      <c r="P95" s="4194">
        <f>P94*Q94</f>
        <v>0</v>
      </c>
      <c r="Q95" s="4195"/>
      <c r="R95" s="4196">
        <f>D95+F95+H95+J95+L95+N95+P95</f>
        <v>392.93999999999994</v>
      </c>
      <c r="S95" s="4197"/>
    </row>
    <row r="96" spans="2:19" s="1398" customFormat="1" x14ac:dyDescent="0.3">
      <c r="B96" s="4192">
        <f>B94+1</f>
        <v>24</v>
      </c>
      <c r="C96" s="635" t="s">
        <v>2324</v>
      </c>
      <c r="D96" s="628">
        <v>100</v>
      </c>
      <c r="E96" s="628">
        <v>5.51</v>
      </c>
      <c r="F96" s="489">
        <v>100</v>
      </c>
      <c r="G96" s="489">
        <v>5.51</v>
      </c>
      <c r="H96" s="489"/>
      <c r="I96" s="489"/>
      <c r="J96" s="489"/>
      <c r="K96" s="489"/>
      <c r="L96" s="489">
        <v>50</v>
      </c>
      <c r="M96" s="489">
        <v>5.51</v>
      </c>
      <c r="N96" s="489"/>
      <c r="O96" s="489"/>
      <c r="P96" s="489"/>
      <c r="Q96" s="489"/>
      <c r="R96" s="489">
        <f t="shared" si="2"/>
        <v>250</v>
      </c>
      <c r="S96" s="490">
        <f>R97/R96</f>
        <v>5.51</v>
      </c>
    </row>
    <row r="97" spans="2:19" s="1398" customFormat="1" ht="16.2" thickBot="1" x14ac:dyDescent="0.35">
      <c r="B97" s="4193"/>
      <c r="C97" s="631" t="s">
        <v>1025</v>
      </c>
      <c r="D97" s="4194">
        <f>D96*E96</f>
        <v>551</v>
      </c>
      <c r="E97" s="4195"/>
      <c r="F97" s="4194">
        <f>F96*G96</f>
        <v>551</v>
      </c>
      <c r="G97" s="4195"/>
      <c r="H97" s="4194">
        <f>H96*I96</f>
        <v>0</v>
      </c>
      <c r="I97" s="4195"/>
      <c r="J97" s="4194">
        <f>J96*K96</f>
        <v>0</v>
      </c>
      <c r="K97" s="4195"/>
      <c r="L97" s="4194">
        <f>L96*M96</f>
        <v>275.5</v>
      </c>
      <c r="M97" s="4195"/>
      <c r="N97" s="4194">
        <f>N96*O96</f>
        <v>0</v>
      </c>
      <c r="O97" s="4195"/>
      <c r="P97" s="4194">
        <f>P96*Q96</f>
        <v>0</v>
      </c>
      <c r="Q97" s="4195"/>
      <c r="R97" s="4196">
        <f>D97+F97+H97+J97+L97+N97+P97</f>
        <v>1377.5</v>
      </c>
      <c r="S97" s="4197"/>
    </row>
    <row r="98" spans="2:19" s="1398" customFormat="1" x14ac:dyDescent="0.3">
      <c r="B98" s="4192">
        <f>B96+1</f>
        <v>25</v>
      </c>
      <c r="C98" s="634" t="s">
        <v>2325</v>
      </c>
      <c r="D98" s="628">
        <v>14</v>
      </c>
      <c r="E98" s="628">
        <v>1005</v>
      </c>
      <c r="F98" s="489">
        <v>3</v>
      </c>
      <c r="G98" s="489">
        <v>1005</v>
      </c>
      <c r="H98" s="489"/>
      <c r="I98" s="489"/>
      <c r="J98" s="489"/>
      <c r="K98" s="489"/>
      <c r="L98" s="489"/>
      <c r="M98" s="489"/>
      <c r="N98" s="489"/>
      <c r="O98" s="489"/>
      <c r="P98" s="489"/>
      <c r="Q98" s="489"/>
      <c r="R98" s="489">
        <f t="shared" si="2"/>
        <v>17</v>
      </c>
      <c r="S98" s="490">
        <f>R99/R98</f>
        <v>1005</v>
      </c>
    </row>
    <row r="99" spans="2:19" s="1398" customFormat="1" ht="16.2" thickBot="1" x14ac:dyDescent="0.35">
      <c r="B99" s="4193"/>
      <c r="C99" s="631" t="s">
        <v>1025</v>
      </c>
      <c r="D99" s="4194">
        <f>D98*E98</f>
        <v>14070</v>
      </c>
      <c r="E99" s="4195"/>
      <c r="F99" s="4194">
        <f>F98*G98</f>
        <v>3015</v>
      </c>
      <c r="G99" s="4195"/>
      <c r="H99" s="4194">
        <f>H98*I98</f>
        <v>0</v>
      </c>
      <c r="I99" s="4195"/>
      <c r="J99" s="4194">
        <f>J98*K98</f>
        <v>0</v>
      </c>
      <c r="K99" s="4195"/>
      <c r="L99" s="4194">
        <f>L98*M98</f>
        <v>0</v>
      </c>
      <c r="M99" s="4195"/>
      <c r="N99" s="4194">
        <f>N98*O98</f>
        <v>0</v>
      </c>
      <c r="O99" s="4195"/>
      <c r="P99" s="4194">
        <f>P98*Q98</f>
        <v>0</v>
      </c>
      <c r="Q99" s="4195"/>
      <c r="R99" s="4196">
        <f>D99+F99+H99+J99+L99+N99+P99</f>
        <v>17085</v>
      </c>
      <c r="S99" s="4197"/>
    </row>
    <row r="100" spans="2:19" s="1398" customFormat="1" x14ac:dyDescent="0.3">
      <c r="B100" s="4192">
        <f>B98+1</f>
        <v>26</v>
      </c>
      <c r="C100" s="632"/>
      <c r="D100" s="628"/>
      <c r="E100" s="489"/>
      <c r="F100" s="489"/>
      <c r="G100" s="489"/>
      <c r="H100" s="489"/>
      <c r="I100" s="489"/>
      <c r="J100" s="489"/>
      <c r="K100" s="489"/>
      <c r="L100" s="489"/>
      <c r="M100" s="489"/>
      <c r="N100" s="489"/>
      <c r="O100" s="489"/>
      <c r="P100" s="489"/>
      <c r="Q100" s="489"/>
      <c r="R100" s="489">
        <f t="shared" si="2"/>
        <v>0</v>
      </c>
      <c r="S100" s="490" t="e">
        <f>R101/R100</f>
        <v>#DIV/0!</v>
      </c>
    </row>
    <row r="101" spans="2:19" s="1398" customFormat="1" ht="16.2" thickBot="1" x14ac:dyDescent="0.35">
      <c r="B101" s="4193"/>
      <c r="C101" s="631" t="s">
        <v>1025</v>
      </c>
      <c r="D101" s="4194">
        <f>D100*E100</f>
        <v>0</v>
      </c>
      <c r="E101" s="4195"/>
      <c r="F101" s="4194">
        <f>F100*G100</f>
        <v>0</v>
      </c>
      <c r="G101" s="4195"/>
      <c r="H101" s="4194">
        <f>H100*I100</f>
        <v>0</v>
      </c>
      <c r="I101" s="4195"/>
      <c r="J101" s="4194">
        <f>J100*K100</f>
        <v>0</v>
      </c>
      <c r="K101" s="4195"/>
      <c r="L101" s="4194">
        <f>L100*M100</f>
        <v>0</v>
      </c>
      <c r="M101" s="4195"/>
      <c r="N101" s="4194">
        <f>N100*O100</f>
        <v>0</v>
      </c>
      <c r="O101" s="4195"/>
      <c r="P101" s="4194">
        <f>P100*Q100</f>
        <v>0</v>
      </c>
      <c r="Q101" s="4195"/>
      <c r="R101" s="4196">
        <f>D101+F101+H101+J101+L101+N101+P101</f>
        <v>0</v>
      </c>
      <c r="S101" s="4197"/>
    </row>
    <row r="102" spans="2:19" s="1398" customFormat="1" x14ac:dyDescent="0.3">
      <c r="B102" s="4192">
        <f>B100+1</f>
        <v>27</v>
      </c>
      <c r="C102" s="634" t="s">
        <v>1032</v>
      </c>
      <c r="D102" s="628">
        <v>1</v>
      </c>
      <c r="E102" s="628">
        <v>369.96</v>
      </c>
      <c r="F102" s="489"/>
      <c r="G102" s="489"/>
      <c r="H102" s="489"/>
      <c r="I102" s="489"/>
      <c r="J102" s="489">
        <v>1</v>
      </c>
      <c r="K102" s="489">
        <v>369.96</v>
      </c>
      <c r="L102" s="489">
        <v>2</v>
      </c>
      <c r="M102" s="489">
        <v>369.96</v>
      </c>
      <c r="N102" s="489"/>
      <c r="O102" s="489"/>
      <c r="P102" s="489">
        <v>1</v>
      </c>
      <c r="Q102" s="489">
        <v>369.96</v>
      </c>
      <c r="R102" s="489">
        <f t="shared" si="2"/>
        <v>5</v>
      </c>
      <c r="S102" s="490">
        <f>R103/R102</f>
        <v>369.96</v>
      </c>
    </row>
    <row r="103" spans="2:19" s="1398" customFormat="1" ht="16.2" thickBot="1" x14ac:dyDescent="0.35">
      <c r="B103" s="4193"/>
      <c r="C103" s="631" t="s">
        <v>1025</v>
      </c>
      <c r="D103" s="4194">
        <f>D102*E102</f>
        <v>369.96</v>
      </c>
      <c r="E103" s="4195"/>
      <c r="F103" s="4194">
        <f>F102*G102</f>
        <v>0</v>
      </c>
      <c r="G103" s="4195"/>
      <c r="H103" s="4194">
        <f>H102*I102</f>
        <v>0</v>
      </c>
      <c r="I103" s="4195"/>
      <c r="J103" s="4194">
        <f>J102*K102</f>
        <v>369.96</v>
      </c>
      <c r="K103" s="4195"/>
      <c r="L103" s="4194">
        <f>L102*M102</f>
        <v>739.92</v>
      </c>
      <c r="M103" s="4195"/>
      <c r="N103" s="4194">
        <f>N102*O102</f>
        <v>0</v>
      </c>
      <c r="O103" s="4195"/>
      <c r="P103" s="4194">
        <f>P102*Q102</f>
        <v>369.96</v>
      </c>
      <c r="Q103" s="4195"/>
      <c r="R103" s="4196">
        <f>D103+F103+H103+J103+L103+N103+P103</f>
        <v>1849.8</v>
      </c>
      <c r="S103" s="4197"/>
    </row>
    <row r="104" spans="2:19" s="1398" customFormat="1" x14ac:dyDescent="0.3">
      <c r="B104" s="4192">
        <f>B102+1</f>
        <v>28</v>
      </c>
      <c r="C104" s="1405" t="s">
        <v>1033</v>
      </c>
      <c r="D104" s="629">
        <v>2</v>
      </c>
      <c r="E104" s="629">
        <v>154.15</v>
      </c>
      <c r="F104" s="491">
        <v>4</v>
      </c>
      <c r="G104" s="491">
        <v>154.15</v>
      </c>
      <c r="H104" s="491"/>
      <c r="I104" s="491"/>
      <c r="J104" s="491"/>
      <c r="K104" s="491"/>
      <c r="L104" s="491"/>
      <c r="M104" s="491"/>
      <c r="N104" s="491"/>
      <c r="O104" s="491"/>
      <c r="P104" s="491"/>
      <c r="Q104" s="491"/>
      <c r="R104" s="491">
        <f t="shared" si="2"/>
        <v>6</v>
      </c>
      <c r="S104" s="490">
        <f>R105/R104</f>
        <v>154.15</v>
      </c>
    </row>
    <row r="105" spans="2:19" s="1398" customFormat="1" ht="16.2" thickBot="1" x14ac:dyDescent="0.35">
      <c r="B105" s="4193"/>
      <c r="C105" s="633" t="s">
        <v>1025</v>
      </c>
      <c r="D105" s="4194">
        <f>D104*E104</f>
        <v>308.3</v>
      </c>
      <c r="E105" s="4195"/>
      <c r="F105" s="4194">
        <f>F104*G104</f>
        <v>616.6</v>
      </c>
      <c r="G105" s="4195"/>
      <c r="H105" s="4194">
        <f>H104*I104</f>
        <v>0</v>
      </c>
      <c r="I105" s="4195"/>
      <c r="J105" s="4194">
        <f>J104*K104</f>
        <v>0</v>
      </c>
      <c r="K105" s="4195"/>
      <c r="L105" s="4194">
        <f>L104*M104</f>
        <v>0</v>
      </c>
      <c r="M105" s="4195"/>
      <c r="N105" s="4194">
        <f>N104*O104</f>
        <v>0</v>
      </c>
      <c r="O105" s="4195"/>
      <c r="P105" s="4194">
        <f>P104*Q104</f>
        <v>0</v>
      </c>
      <c r="Q105" s="4195"/>
      <c r="R105" s="4196">
        <f>D105+F105+H105+J105+L105+N105+P105</f>
        <v>924.90000000000009</v>
      </c>
      <c r="S105" s="4197"/>
    </row>
    <row r="106" spans="2:19" s="1398" customFormat="1" x14ac:dyDescent="0.3">
      <c r="B106" s="4192">
        <f>B104+1</f>
        <v>29</v>
      </c>
      <c r="C106" s="634" t="s">
        <v>1034</v>
      </c>
      <c r="D106" s="628">
        <v>6</v>
      </c>
      <c r="E106" s="628">
        <v>83.3</v>
      </c>
      <c r="F106" s="489"/>
      <c r="G106" s="489"/>
      <c r="H106" s="489"/>
      <c r="I106" s="489"/>
      <c r="J106" s="489"/>
      <c r="K106" s="489"/>
      <c r="L106" s="489"/>
      <c r="M106" s="489"/>
      <c r="N106" s="489">
        <v>2</v>
      </c>
      <c r="O106" s="489">
        <v>83.3</v>
      </c>
      <c r="P106" s="489"/>
      <c r="Q106" s="489"/>
      <c r="R106" s="489">
        <f t="shared" si="2"/>
        <v>8</v>
      </c>
      <c r="S106" s="490">
        <f>R107/R106</f>
        <v>83.3</v>
      </c>
    </row>
    <row r="107" spans="2:19" s="1398" customFormat="1" ht="16.2" thickBot="1" x14ac:dyDescent="0.35">
      <c r="B107" s="4193"/>
      <c r="C107" s="631" t="s">
        <v>1025</v>
      </c>
      <c r="D107" s="4194">
        <f>D106*E106</f>
        <v>499.79999999999995</v>
      </c>
      <c r="E107" s="4195"/>
      <c r="F107" s="4194">
        <f>F106*G106</f>
        <v>0</v>
      </c>
      <c r="G107" s="4195"/>
      <c r="H107" s="4194">
        <f>H106*I106</f>
        <v>0</v>
      </c>
      <c r="I107" s="4195"/>
      <c r="J107" s="4194">
        <f>J106*K106</f>
        <v>0</v>
      </c>
      <c r="K107" s="4195"/>
      <c r="L107" s="4194">
        <f>L106*M106</f>
        <v>0</v>
      </c>
      <c r="M107" s="4195"/>
      <c r="N107" s="4194">
        <f>N106*O106</f>
        <v>166.6</v>
      </c>
      <c r="O107" s="4195"/>
      <c r="P107" s="4194">
        <f>P106*Q106</f>
        <v>0</v>
      </c>
      <c r="Q107" s="4195"/>
      <c r="R107" s="4196">
        <f>D107+F107+H107+J107+L107+N107+P107</f>
        <v>666.4</v>
      </c>
      <c r="S107" s="4197"/>
    </row>
    <row r="108" spans="2:19" s="1398" customFormat="1" x14ac:dyDescent="0.3">
      <c r="B108" s="4192">
        <f>B106+1</f>
        <v>30</v>
      </c>
      <c r="C108" s="1405" t="s">
        <v>1035</v>
      </c>
      <c r="D108" s="629">
        <v>5</v>
      </c>
      <c r="E108" s="629">
        <v>60.8</v>
      </c>
      <c r="F108" s="491">
        <v>2</v>
      </c>
      <c r="G108" s="491">
        <v>60.8</v>
      </c>
      <c r="H108" s="491"/>
      <c r="I108" s="491"/>
      <c r="J108" s="491"/>
      <c r="K108" s="491"/>
      <c r="L108" s="491">
        <v>2</v>
      </c>
      <c r="M108" s="491">
        <v>60.8</v>
      </c>
      <c r="N108" s="491"/>
      <c r="O108" s="491"/>
      <c r="P108" s="491"/>
      <c r="Q108" s="491"/>
      <c r="R108" s="491">
        <f t="shared" si="2"/>
        <v>9</v>
      </c>
      <c r="S108" s="490">
        <f>R109/R108</f>
        <v>60.800000000000004</v>
      </c>
    </row>
    <row r="109" spans="2:19" s="1398" customFormat="1" ht="16.2" thickBot="1" x14ac:dyDescent="0.35">
      <c r="B109" s="4193"/>
      <c r="C109" s="633" t="s">
        <v>1025</v>
      </c>
      <c r="D109" s="4194">
        <f>D108*E108</f>
        <v>304</v>
      </c>
      <c r="E109" s="4195"/>
      <c r="F109" s="4194">
        <f>F108*G108</f>
        <v>121.6</v>
      </c>
      <c r="G109" s="4195"/>
      <c r="H109" s="4194">
        <f>H108*I108</f>
        <v>0</v>
      </c>
      <c r="I109" s="4195"/>
      <c r="J109" s="4194">
        <f>J108*K108</f>
        <v>0</v>
      </c>
      <c r="K109" s="4195"/>
      <c r="L109" s="4194">
        <f>L108*M108</f>
        <v>121.6</v>
      </c>
      <c r="M109" s="4195"/>
      <c r="N109" s="4194">
        <f>N108*O108</f>
        <v>0</v>
      </c>
      <c r="O109" s="4195"/>
      <c r="P109" s="4194">
        <f>P108*Q108</f>
        <v>0</v>
      </c>
      <c r="Q109" s="4195"/>
      <c r="R109" s="4196">
        <f>D109+F109+H109+J109+L109+N109+P109</f>
        <v>547.20000000000005</v>
      </c>
      <c r="S109" s="4197"/>
    </row>
    <row r="110" spans="2:19" s="1398" customFormat="1" x14ac:dyDescent="0.3">
      <c r="B110" s="4192">
        <f>B108+1</f>
        <v>31</v>
      </c>
      <c r="C110" s="632" t="s">
        <v>1036</v>
      </c>
      <c r="D110" s="628"/>
      <c r="E110" s="489"/>
      <c r="F110" s="489"/>
      <c r="G110" s="489"/>
      <c r="H110" s="489"/>
      <c r="I110" s="489"/>
      <c r="J110" s="489"/>
      <c r="K110" s="489"/>
      <c r="L110" s="489"/>
      <c r="M110" s="489"/>
      <c r="N110" s="489"/>
      <c r="O110" s="489"/>
      <c r="P110" s="489"/>
      <c r="Q110" s="489"/>
      <c r="R110" s="489">
        <f t="shared" si="2"/>
        <v>0</v>
      </c>
      <c r="S110" s="490" t="e">
        <f>R111/R110</f>
        <v>#DIV/0!</v>
      </c>
    </row>
    <row r="111" spans="2:19" s="1398" customFormat="1" ht="16.2" thickBot="1" x14ac:dyDescent="0.35">
      <c r="B111" s="4193"/>
      <c r="C111" s="631" t="s">
        <v>1025</v>
      </c>
      <c r="D111" s="4194">
        <f>D110*E110</f>
        <v>0</v>
      </c>
      <c r="E111" s="4195"/>
      <c r="F111" s="4194">
        <f>F110*G110</f>
        <v>0</v>
      </c>
      <c r="G111" s="4195"/>
      <c r="H111" s="4194">
        <f>H110*I110</f>
        <v>0</v>
      </c>
      <c r="I111" s="4195"/>
      <c r="J111" s="4194">
        <f>J110*K110</f>
        <v>0</v>
      </c>
      <c r="K111" s="4195"/>
      <c r="L111" s="4194">
        <f>L110*M110</f>
        <v>0</v>
      </c>
      <c r="M111" s="4195"/>
      <c r="N111" s="4194">
        <f>N110*O110</f>
        <v>0</v>
      </c>
      <c r="O111" s="4195"/>
      <c r="P111" s="4194">
        <f>P110*Q110</f>
        <v>0</v>
      </c>
      <c r="Q111" s="4195"/>
      <c r="R111" s="4196">
        <f>D111+F111+H111+J111+L111+N111+P111</f>
        <v>0</v>
      </c>
      <c r="S111" s="4197"/>
    </row>
    <row r="112" spans="2:19" s="1398" customFormat="1" x14ac:dyDescent="0.3">
      <c r="B112" s="4192">
        <f>B110+1</f>
        <v>32</v>
      </c>
      <c r="C112" s="1405" t="s">
        <v>1037</v>
      </c>
      <c r="D112" s="629">
        <v>2</v>
      </c>
      <c r="E112" s="629">
        <v>109.15</v>
      </c>
      <c r="F112" s="491">
        <v>12</v>
      </c>
      <c r="G112" s="491">
        <v>109.15</v>
      </c>
      <c r="H112" s="491"/>
      <c r="I112" s="491"/>
      <c r="J112" s="491"/>
      <c r="K112" s="491"/>
      <c r="L112" s="491">
        <v>1</v>
      </c>
      <c r="M112" s="491">
        <v>109.15</v>
      </c>
      <c r="N112" s="491"/>
      <c r="O112" s="491"/>
      <c r="P112" s="491"/>
      <c r="Q112" s="491"/>
      <c r="R112" s="491">
        <f t="shared" si="2"/>
        <v>15</v>
      </c>
      <c r="S112" s="490">
        <f>R113/R112</f>
        <v>109.15000000000002</v>
      </c>
    </row>
    <row r="113" spans="2:20" s="1398" customFormat="1" ht="16.2" thickBot="1" x14ac:dyDescent="0.35">
      <c r="B113" s="4193"/>
      <c r="C113" s="633" t="s">
        <v>1025</v>
      </c>
      <c r="D113" s="4194">
        <f>D112*E112</f>
        <v>218.3</v>
      </c>
      <c r="E113" s="4195"/>
      <c r="F113" s="4194">
        <f>F112*G112</f>
        <v>1309.8000000000002</v>
      </c>
      <c r="G113" s="4195"/>
      <c r="H113" s="4194">
        <f>H112*I112</f>
        <v>0</v>
      </c>
      <c r="I113" s="4195"/>
      <c r="J113" s="4194">
        <f>J112*K112</f>
        <v>0</v>
      </c>
      <c r="K113" s="4195"/>
      <c r="L113" s="4194">
        <f>L112*M112</f>
        <v>109.15</v>
      </c>
      <c r="M113" s="4195"/>
      <c r="N113" s="4194">
        <f>N112*O112</f>
        <v>0</v>
      </c>
      <c r="O113" s="4195"/>
      <c r="P113" s="4194">
        <f>P112*Q112</f>
        <v>0</v>
      </c>
      <c r="Q113" s="4195"/>
      <c r="R113" s="4196">
        <f>D113+F113+H113+J113+L113+N113+P113</f>
        <v>1637.2500000000002</v>
      </c>
      <c r="S113" s="4197"/>
    </row>
    <row r="114" spans="2:20" s="1398" customFormat="1" x14ac:dyDescent="0.3">
      <c r="B114" s="4192">
        <f>B112+1</f>
        <v>33</v>
      </c>
      <c r="C114" s="632" t="s">
        <v>1038</v>
      </c>
      <c r="D114" s="628"/>
      <c r="E114" s="489"/>
      <c r="F114" s="489"/>
      <c r="G114" s="489"/>
      <c r="H114" s="489"/>
      <c r="I114" s="489"/>
      <c r="J114" s="489"/>
      <c r="K114" s="489"/>
      <c r="L114" s="489"/>
      <c r="M114" s="489"/>
      <c r="N114" s="489"/>
      <c r="O114" s="489"/>
      <c r="P114" s="489"/>
      <c r="Q114" s="489"/>
      <c r="R114" s="489">
        <f t="shared" si="2"/>
        <v>0</v>
      </c>
      <c r="S114" s="490" t="e">
        <f>R115/R114</f>
        <v>#DIV/0!</v>
      </c>
    </row>
    <row r="115" spans="2:20" s="1398" customFormat="1" ht="16.2" thickBot="1" x14ac:dyDescent="0.35">
      <c r="B115" s="4193"/>
      <c r="C115" s="631" t="s">
        <v>1025</v>
      </c>
      <c r="D115" s="4194">
        <f>D114*E114</f>
        <v>0</v>
      </c>
      <c r="E115" s="4195"/>
      <c r="F115" s="4194">
        <f>F114*G114</f>
        <v>0</v>
      </c>
      <c r="G115" s="4195"/>
      <c r="H115" s="4194">
        <f>H114*I114</f>
        <v>0</v>
      </c>
      <c r="I115" s="4195"/>
      <c r="J115" s="4194">
        <f>J114*K114</f>
        <v>0</v>
      </c>
      <c r="K115" s="4195"/>
      <c r="L115" s="4194">
        <f>L114*M114</f>
        <v>0</v>
      </c>
      <c r="M115" s="4195"/>
      <c r="N115" s="4194">
        <f>N114*O114</f>
        <v>0</v>
      </c>
      <c r="O115" s="4195"/>
      <c r="P115" s="4194">
        <f>P114*Q114</f>
        <v>0</v>
      </c>
      <c r="Q115" s="4195"/>
      <c r="R115" s="4196">
        <f>D115+F115+H115+J115+L115+N115+P115</f>
        <v>0</v>
      </c>
      <c r="S115" s="4197"/>
    </row>
    <row r="116" spans="2:20" s="1398" customFormat="1" x14ac:dyDescent="0.3">
      <c r="B116" s="4192">
        <f>B114+1</f>
        <v>34</v>
      </c>
      <c r="C116" s="1405" t="s">
        <v>1039</v>
      </c>
      <c r="D116" s="1410">
        <v>2</v>
      </c>
      <c r="E116" s="629">
        <v>1620.75</v>
      </c>
      <c r="F116" s="1411">
        <v>1</v>
      </c>
      <c r="G116" s="491">
        <v>1620.75</v>
      </c>
      <c r="H116" s="491"/>
      <c r="I116" s="491"/>
      <c r="J116" s="491"/>
      <c r="K116" s="491"/>
      <c r="L116" s="491"/>
      <c r="M116" s="491"/>
      <c r="N116" s="491"/>
      <c r="O116" s="491"/>
      <c r="P116" s="491"/>
      <c r="Q116" s="491"/>
      <c r="R116" s="491">
        <f t="shared" ref="R116:R122" si="3">D116+F116+H116+J116+L116+N116+P116</f>
        <v>3</v>
      </c>
      <c r="S116" s="490">
        <f>R117/R116</f>
        <v>1620.75</v>
      </c>
    </row>
    <row r="117" spans="2:20" s="1398" customFormat="1" ht="16.2" thickBot="1" x14ac:dyDescent="0.35">
      <c r="B117" s="4193"/>
      <c r="C117" s="631" t="s">
        <v>1025</v>
      </c>
      <c r="D117" s="4194">
        <f>D116*E116</f>
        <v>3241.5</v>
      </c>
      <c r="E117" s="4195"/>
      <c r="F117" s="4194">
        <f>F116*G116</f>
        <v>1620.75</v>
      </c>
      <c r="G117" s="4195"/>
      <c r="H117" s="4194">
        <f>H116*I116</f>
        <v>0</v>
      </c>
      <c r="I117" s="4195"/>
      <c r="J117" s="4194">
        <f>J116*K116</f>
        <v>0</v>
      </c>
      <c r="K117" s="4195"/>
      <c r="L117" s="4194">
        <f>L116*M116</f>
        <v>0</v>
      </c>
      <c r="M117" s="4195"/>
      <c r="N117" s="4194">
        <f>N116*O116</f>
        <v>0</v>
      </c>
      <c r="O117" s="4195"/>
      <c r="P117" s="4194">
        <f>P116*Q116</f>
        <v>0</v>
      </c>
      <c r="Q117" s="4195"/>
      <c r="R117" s="4196">
        <f>D117+F117+H117+J117+L117+N117+P117</f>
        <v>4862.25</v>
      </c>
      <c r="S117" s="4197"/>
    </row>
    <row r="118" spans="2:20" s="1398" customFormat="1" x14ac:dyDescent="0.3">
      <c r="B118" s="4192">
        <f>B116+1</f>
        <v>35</v>
      </c>
      <c r="C118" s="1405" t="s">
        <v>2326</v>
      </c>
      <c r="D118" s="629">
        <v>2</v>
      </c>
      <c r="E118" s="629">
        <v>196.14</v>
      </c>
      <c r="F118" s="491">
        <v>1</v>
      </c>
      <c r="G118" s="491">
        <v>196.14</v>
      </c>
      <c r="H118" s="491"/>
      <c r="I118" s="491"/>
      <c r="J118" s="491"/>
      <c r="K118" s="491"/>
      <c r="L118" s="491"/>
      <c r="M118" s="491"/>
      <c r="N118" s="491"/>
      <c r="O118" s="491"/>
      <c r="P118" s="491"/>
      <c r="Q118" s="491"/>
      <c r="R118" s="491">
        <f t="shared" si="3"/>
        <v>3</v>
      </c>
      <c r="S118" s="490">
        <f>R119/R118</f>
        <v>196.14</v>
      </c>
    </row>
    <row r="119" spans="2:20" s="1398" customFormat="1" ht="16.2" thickBot="1" x14ac:dyDescent="0.35">
      <c r="B119" s="4193"/>
      <c r="C119" s="631" t="s">
        <v>1025</v>
      </c>
      <c r="D119" s="4194">
        <f>D118*E118</f>
        <v>392.28</v>
      </c>
      <c r="E119" s="4195"/>
      <c r="F119" s="4194">
        <f>F118*G118</f>
        <v>196.14</v>
      </c>
      <c r="G119" s="4195"/>
      <c r="H119" s="4194">
        <f>H118*I118</f>
        <v>0</v>
      </c>
      <c r="I119" s="4195"/>
      <c r="J119" s="4194">
        <f>J118*K118</f>
        <v>0</v>
      </c>
      <c r="K119" s="4195"/>
      <c r="L119" s="4194">
        <f>L118*M118</f>
        <v>0</v>
      </c>
      <c r="M119" s="4195"/>
      <c r="N119" s="4194">
        <f>N118*O118</f>
        <v>0</v>
      </c>
      <c r="O119" s="4195"/>
      <c r="P119" s="4194">
        <f>P118*Q118</f>
        <v>0</v>
      </c>
      <c r="Q119" s="4195"/>
      <c r="R119" s="4196">
        <f>D119+F119+H119+J119+L119+N119+P119</f>
        <v>588.41999999999996</v>
      </c>
      <c r="S119" s="4197"/>
    </row>
    <row r="120" spans="2:20" s="1398" customFormat="1" x14ac:dyDescent="0.3">
      <c r="B120" s="4192">
        <f>B118+1</f>
        <v>36</v>
      </c>
      <c r="C120" s="1405" t="s">
        <v>1041</v>
      </c>
      <c r="D120" s="629">
        <v>1</v>
      </c>
      <c r="E120" s="629">
        <v>495</v>
      </c>
      <c r="F120" s="491">
        <v>1</v>
      </c>
      <c r="G120" s="491">
        <v>495</v>
      </c>
      <c r="H120" s="491"/>
      <c r="I120" s="491"/>
      <c r="J120" s="491"/>
      <c r="K120" s="491"/>
      <c r="L120" s="491"/>
      <c r="M120" s="491"/>
      <c r="N120" s="491"/>
      <c r="O120" s="491"/>
      <c r="P120" s="491"/>
      <c r="Q120" s="491"/>
      <c r="R120" s="491">
        <f t="shared" si="3"/>
        <v>2</v>
      </c>
      <c r="S120" s="490">
        <f>R121/R120</f>
        <v>495</v>
      </c>
    </row>
    <row r="121" spans="2:20" s="1398" customFormat="1" ht="16.2" thickBot="1" x14ac:dyDescent="0.35">
      <c r="B121" s="4193"/>
      <c r="C121" s="631" t="s">
        <v>1025</v>
      </c>
      <c r="D121" s="4194">
        <f>D120*E120</f>
        <v>495</v>
      </c>
      <c r="E121" s="4195"/>
      <c r="F121" s="4194">
        <f>F120*G120</f>
        <v>495</v>
      </c>
      <c r="G121" s="4195"/>
      <c r="H121" s="4194">
        <f>H120*I120</f>
        <v>0</v>
      </c>
      <c r="I121" s="4195"/>
      <c r="J121" s="4194">
        <f>J120*K120</f>
        <v>0</v>
      </c>
      <c r="K121" s="4195"/>
      <c r="L121" s="4194">
        <f>L120*M120</f>
        <v>0</v>
      </c>
      <c r="M121" s="4195"/>
      <c r="N121" s="4194">
        <f>N120*O120</f>
        <v>0</v>
      </c>
      <c r="O121" s="4195"/>
      <c r="P121" s="4194">
        <f>P120*Q120</f>
        <v>0</v>
      </c>
      <c r="Q121" s="4195"/>
      <c r="R121" s="4196">
        <f>D121+F121+H121+J121+L121+N121+P121</f>
        <v>990</v>
      </c>
      <c r="S121" s="4197"/>
    </row>
    <row r="122" spans="2:20" s="1398" customFormat="1" x14ac:dyDescent="0.3">
      <c r="B122" s="4192">
        <f>B120+1</f>
        <v>37</v>
      </c>
      <c r="C122" s="1405" t="s">
        <v>2327</v>
      </c>
      <c r="D122" s="629">
        <v>1</v>
      </c>
      <c r="E122" s="629">
        <v>500</v>
      </c>
      <c r="F122" s="491">
        <v>1</v>
      </c>
      <c r="G122" s="491">
        <v>500</v>
      </c>
      <c r="H122" s="491"/>
      <c r="I122" s="491"/>
      <c r="J122" s="491"/>
      <c r="K122" s="491"/>
      <c r="L122" s="491"/>
      <c r="M122" s="491"/>
      <c r="N122" s="491"/>
      <c r="O122" s="494"/>
      <c r="P122" s="491"/>
      <c r="Q122" s="491"/>
      <c r="R122" s="491">
        <f t="shared" si="3"/>
        <v>2</v>
      </c>
      <c r="S122" s="490">
        <f>R123/R122</f>
        <v>500</v>
      </c>
    </row>
    <row r="123" spans="2:20" s="1398" customFormat="1" ht="15.6" customHeight="1" thickBot="1" x14ac:dyDescent="0.35">
      <c r="B123" s="4193"/>
      <c r="C123" s="631" t="s">
        <v>1025</v>
      </c>
      <c r="D123" s="4194">
        <f>D122*E122</f>
        <v>500</v>
      </c>
      <c r="E123" s="4195"/>
      <c r="F123" s="4194">
        <f>F122*G122</f>
        <v>500</v>
      </c>
      <c r="G123" s="4195"/>
      <c r="H123" s="4194">
        <f>H122*I122</f>
        <v>0</v>
      </c>
      <c r="I123" s="4195"/>
      <c r="J123" s="4194">
        <f>J122*K122</f>
        <v>0</v>
      </c>
      <c r="K123" s="4195"/>
      <c r="L123" s="4194">
        <f>L122*M122</f>
        <v>0</v>
      </c>
      <c r="M123" s="4195"/>
      <c r="N123" s="4194">
        <f>N122*O122</f>
        <v>0</v>
      </c>
      <c r="O123" s="4195"/>
      <c r="P123" s="4194">
        <f>P122*Q122</f>
        <v>0</v>
      </c>
      <c r="Q123" s="4195"/>
      <c r="R123" s="4196">
        <f>D123+F123+H123+J123+L123+N123+P123</f>
        <v>1000</v>
      </c>
      <c r="S123" s="4197"/>
      <c r="T123" s="1412">
        <f>R123+R121+R119+R117+R115+R113+R111+R109+R107+R105+R103+R101+R99+R97+R95+R93+R91+R89+R87+R85+R83+R81+R79+R77+R75+R73+R71+R69+R67+R65+R63+R61+R59+R57+R55+R53+R51</f>
        <v>233588.30000000002</v>
      </c>
    </row>
    <row r="124" spans="2:20" s="1398" customFormat="1" ht="16.2" thickBot="1" x14ac:dyDescent="0.35">
      <c r="B124" s="495"/>
      <c r="C124" s="636" t="s">
        <v>1042</v>
      </c>
      <c r="D124" s="4198">
        <f>D51+D53+D55+D57+D59+D61+D63+D65+D67+D69+D71+D73+D75+D77+D79+D81+D83+D85+D87+D89+D91+D93+D95+D97+D99+D101+D103+D105+D107+D109+D111+D113+D115+D117+D119+D121+D123</f>
        <v>92229.92</v>
      </c>
      <c r="E124" s="4199"/>
      <c r="F124" s="4198">
        <f>F51+F53+F55+F57+F59+F61+F63+F65+F67+F69+F71+F73+F75+F77+F79+F81+F83+F85+F87+F89+F91+F93+F95+F97+F99+F101+F103+F105+F107+F109+F111+F113+F115+F117+F119+F121+F123</f>
        <v>105635.46</v>
      </c>
      <c r="G124" s="4199"/>
      <c r="H124" s="4198">
        <f>H51+H53+H55+H57+H59+H61+H63+H65+H67+H69+H71+H73+H75+H77+H79+H81+H83+H85+H87+H89+H91+H93+H95+H97+H99+H101+H103+H105+H107+H109+H111+H113+H115+H117+H119+H121+H123</f>
        <v>0</v>
      </c>
      <c r="I124" s="4199"/>
      <c r="J124" s="4198">
        <f>J51+J53+J55+J57+J59+J61+J63+J65+J67+J69+J71+J73+J75+J77+J79+J81+J83+J85+J87+J89+J91+J93+J95+J97+J99+J101+J103+J105+J107+J109+J111+J113+J115+J117+J119+J121+J123</f>
        <v>3453.8</v>
      </c>
      <c r="K124" s="4199"/>
      <c r="L124" s="4198">
        <f>L51+L53+L55+L57+L59+L61+L63+L65+L67+L69+L71+L73+L75+L77+L79+L81+L83+L85+L87+L89+L91+L93+L95+L97+L99+L101+L103+L105+L107+L109+L111+L113+L115+L117+L119+L121+L123</f>
        <v>10300.109999999999</v>
      </c>
      <c r="M124" s="4199"/>
      <c r="N124" s="4198">
        <f>N51+N53+N55+N57+N59+N61+N63+N65+N67+N69+N71+N73+N75+N77+N79+N81+N83+N85+N87+N89+N91+N93+N95+N97+N99+N101+N103+N105+N107+N109+N111+N113+N115+N117+N119+N121+N123</f>
        <v>15475.230000000001</v>
      </c>
      <c r="O124" s="4199"/>
      <c r="P124" s="4198">
        <f>P51+P53+P55+P57+P59+P61+P63+P65+P67+P69+P71+P73+P75+P77+P79+P81+P83+P85+P87+P89+P91+P93+P95+P97+P99+P101+P103+P105+P107+P109+P111+P113+P115+P117+P119+P121+P123</f>
        <v>6493.78</v>
      </c>
      <c r="Q124" s="4199"/>
      <c r="R124" s="4203">
        <f>IF(D124+F124+H124+J124+L124+N124+P124=R123+R121+R119+R117+R115+R113+R111+R109+R107+R105+R103+R101+R99+R97+R95+R93+R91+R89+R87+R85+R83+R81+R79+R77+R75+R73+R71+R69+R67+R65+R63+R61+R59+R57+R55+R53+R51,D124+F124+H124+J124+L124+N124+P124,"'ошибка'")</f>
        <v>233588.3</v>
      </c>
      <c r="S124" s="4204"/>
      <c r="T124" s="1412">
        <f>D124+F124+H124+J124+L124+N124+P124</f>
        <v>233588.3</v>
      </c>
    </row>
    <row r="126" spans="2:20" ht="15.6" customHeight="1" x14ac:dyDescent="0.3">
      <c r="B126" s="4180" t="s">
        <v>2601</v>
      </c>
      <c r="C126" s="4180"/>
      <c r="D126" s="4180"/>
      <c r="E126" s="4180"/>
      <c r="F126" s="4180"/>
      <c r="G126" s="4180"/>
      <c r="H126" s="4180"/>
      <c r="I126" s="4180"/>
      <c r="J126" s="4180"/>
      <c r="K126" s="4180"/>
      <c r="L126" s="4180"/>
      <c r="M126" s="4180"/>
      <c r="N126" s="4180"/>
      <c r="O126" s="4180"/>
      <c r="P126" s="4180"/>
      <c r="Q126" s="4180"/>
      <c r="R126" s="4180"/>
      <c r="S126" s="4180"/>
    </row>
    <row r="127" spans="2:20" x14ac:dyDescent="0.3">
      <c r="B127" s="1397"/>
      <c r="C127" s="1397"/>
      <c r="D127" s="1397"/>
      <c r="E127" s="1397"/>
      <c r="F127" s="1397"/>
      <c r="G127" s="1397"/>
      <c r="H127" s="1397"/>
      <c r="I127" s="1397"/>
      <c r="J127" s="1397"/>
      <c r="K127" s="1397"/>
      <c r="L127" s="1397"/>
      <c r="M127" s="1397"/>
      <c r="N127" s="1397"/>
      <c r="O127" s="1397"/>
      <c r="P127" s="1397"/>
      <c r="Q127" s="1397"/>
      <c r="R127" s="1397"/>
      <c r="S127" s="1397"/>
    </row>
    <row r="128" spans="2:20" x14ac:dyDescent="0.3">
      <c r="B128" s="1397"/>
      <c r="C128" s="1397"/>
      <c r="D128" s="1397"/>
      <c r="E128" s="1397"/>
      <c r="F128" s="1397"/>
      <c r="G128" s="1397"/>
      <c r="H128" s="1397"/>
      <c r="I128" s="1397"/>
      <c r="J128" s="1397"/>
      <c r="K128" s="1397"/>
      <c r="L128" s="1397"/>
      <c r="M128" s="1397"/>
      <c r="N128" s="1397"/>
      <c r="O128" s="1397"/>
      <c r="P128" s="1397"/>
      <c r="Q128" s="4250" t="s">
        <v>956</v>
      </c>
      <c r="R128" s="4250"/>
      <c r="S128" s="1397"/>
    </row>
    <row r="129" spans="1:25" x14ac:dyDescent="0.3">
      <c r="B129" s="1397"/>
      <c r="C129" s="1397"/>
      <c r="D129" s="1397"/>
      <c r="E129" s="1397"/>
      <c r="F129" s="1397"/>
      <c r="G129" s="1397"/>
      <c r="H129" s="1397"/>
      <c r="I129" s="1397"/>
      <c r="J129" s="1397"/>
      <c r="K129" s="1397"/>
      <c r="L129" s="1397"/>
      <c r="M129" s="1397"/>
      <c r="N129" s="1397"/>
      <c r="O129" s="1397"/>
      <c r="P129" s="1397"/>
      <c r="Q129" s="1397"/>
      <c r="R129" s="1397"/>
      <c r="S129" s="1397"/>
    </row>
    <row r="130" spans="1:25" s="434" customFormat="1" x14ac:dyDescent="0.3">
      <c r="A130" s="1396"/>
      <c r="C130" s="608" t="s">
        <v>1658</v>
      </c>
      <c r="E130" s="608"/>
      <c r="F130" s="608"/>
      <c r="G130" s="608"/>
      <c r="H130" s="1015" t="str">
        <f>'Вхідні дані'!$F$5</f>
        <v>ЧФ ДП "АМПУ"</v>
      </c>
      <c r="I130" s="1015"/>
      <c r="J130" s="1016"/>
      <c r="K130" s="1016"/>
      <c r="L130" s="1392"/>
      <c r="M130" s="1392" t="s">
        <v>461</v>
      </c>
      <c r="N130" s="1398"/>
      <c r="O130" s="1016" t="str">
        <f>'Вхідні дані'!$F$6</f>
        <v>2023-2024</v>
      </c>
      <c r="P130" s="608" t="s">
        <v>648</v>
      </c>
      <c r="Q130" s="608"/>
      <c r="R130" s="608"/>
      <c r="S130" s="608"/>
      <c r="T130" s="433"/>
    </row>
    <row r="131" spans="1:25" ht="16.2" thickBot="1" x14ac:dyDescent="0.35">
      <c r="Q131" s="421" t="s">
        <v>996</v>
      </c>
    </row>
    <row r="132" spans="1:25" x14ac:dyDescent="0.3">
      <c r="B132" s="4243" t="s">
        <v>1013</v>
      </c>
      <c r="C132" s="4245" t="s">
        <v>1014</v>
      </c>
      <c r="D132" s="4247" t="s">
        <v>885</v>
      </c>
      <c r="E132" s="4234"/>
      <c r="F132" s="4234" t="s">
        <v>959</v>
      </c>
      <c r="G132" s="4234"/>
      <c r="H132" s="4234" t="s">
        <v>926</v>
      </c>
      <c r="I132" s="4234"/>
      <c r="J132" s="4234" t="s">
        <v>999</v>
      </c>
      <c r="K132" s="4234"/>
      <c r="L132" s="4234" t="s">
        <v>888</v>
      </c>
      <c r="M132" s="4234"/>
      <c r="N132" s="4234" t="s">
        <v>1000</v>
      </c>
      <c r="O132" s="4234"/>
      <c r="P132" s="4234" t="s">
        <v>1001</v>
      </c>
      <c r="Q132" s="4235"/>
      <c r="R132" s="4178" t="s">
        <v>1002</v>
      </c>
      <c r="S132" s="4179"/>
    </row>
    <row r="133" spans="1:25" x14ac:dyDescent="0.3">
      <c r="B133" s="4191"/>
      <c r="C133" s="4251"/>
      <c r="D133" s="639" t="s">
        <v>1003</v>
      </c>
      <c r="E133" s="595" t="s">
        <v>1015</v>
      </c>
      <c r="F133" s="595" t="s">
        <v>1003</v>
      </c>
      <c r="G133" s="595" t="s">
        <v>1015</v>
      </c>
      <c r="H133" s="595" t="s">
        <v>1003</v>
      </c>
      <c r="I133" s="595" t="s">
        <v>1015</v>
      </c>
      <c r="J133" s="595" t="s">
        <v>1003</v>
      </c>
      <c r="K133" s="595" t="s">
        <v>1015</v>
      </c>
      <c r="L133" s="595" t="s">
        <v>1003</v>
      </c>
      <c r="M133" s="595" t="s">
        <v>1015</v>
      </c>
      <c r="N133" s="595" t="s">
        <v>1003</v>
      </c>
      <c r="O133" s="595" t="s">
        <v>1015</v>
      </c>
      <c r="P133" s="595" t="s">
        <v>1003</v>
      </c>
      <c r="Q133" s="435" t="s">
        <v>1015</v>
      </c>
      <c r="R133" s="595" t="s">
        <v>1003</v>
      </c>
      <c r="S133" s="609" t="s">
        <v>1015</v>
      </c>
    </row>
    <row r="134" spans="1:25" x14ac:dyDescent="0.3">
      <c r="A134" s="4252" t="s">
        <v>1043</v>
      </c>
      <c r="B134" s="4253">
        <v>1</v>
      </c>
      <c r="C134" s="640" t="s">
        <v>1044</v>
      </c>
      <c r="D134" s="442"/>
      <c r="E134" s="441"/>
      <c r="F134" s="441"/>
      <c r="G134" s="441"/>
      <c r="H134" s="441"/>
      <c r="I134" s="441"/>
      <c r="J134" s="441"/>
      <c r="K134" s="441"/>
      <c r="L134" s="441"/>
      <c r="M134" s="441"/>
      <c r="N134" s="441"/>
      <c r="O134" s="441"/>
      <c r="P134" s="441"/>
      <c r="Q134" s="443"/>
      <c r="R134" s="444"/>
      <c r="S134" s="638"/>
    </row>
    <row r="135" spans="1:25" ht="16.2" thickBot="1" x14ac:dyDescent="0.35">
      <c r="A135" s="4252"/>
      <c r="B135" s="4254"/>
      <c r="C135" s="646" t="s">
        <v>1018</v>
      </c>
      <c r="D135" s="4175">
        <f>D134*E134</f>
        <v>0</v>
      </c>
      <c r="E135" s="4176"/>
      <c r="F135" s="4177">
        <f>F134*G134</f>
        <v>0</v>
      </c>
      <c r="G135" s="4176"/>
      <c r="H135" s="4177">
        <f>H134*I134</f>
        <v>0</v>
      </c>
      <c r="I135" s="4176"/>
      <c r="J135" s="4177">
        <f>J134*K134</f>
        <v>0</v>
      </c>
      <c r="K135" s="4176"/>
      <c r="L135" s="4177">
        <f>L134*M134</f>
        <v>0</v>
      </c>
      <c r="M135" s="4176"/>
      <c r="N135" s="4177">
        <f>N134*O134</f>
        <v>0</v>
      </c>
      <c r="O135" s="4176"/>
      <c r="P135" s="4177">
        <f>P134*Q134</f>
        <v>0</v>
      </c>
      <c r="Q135" s="4176"/>
      <c r="R135" s="4173">
        <f>D135+F135+H135+J135+L135+N135</f>
        <v>0</v>
      </c>
      <c r="S135" s="4174"/>
    </row>
    <row r="136" spans="1:25" ht="18" customHeight="1" x14ac:dyDescent="0.3">
      <c r="A136" s="4252" t="s">
        <v>1045</v>
      </c>
      <c r="B136" s="4243">
        <v>2</v>
      </c>
      <c r="C136" s="647" t="s">
        <v>1046</v>
      </c>
      <c r="D136" s="648">
        <v>1</v>
      </c>
      <c r="E136" s="649">
        <v>1800</v>
      </c>
      <c r="F136" s="649"/>
      <c r="G136" s="649"/>
      <c r="H136" s="649"/>
      <c r="I136" s="649"/>
      <c r="J136" s="649"/>
      <c r="K136" s="649"/>
      <c r="L136" s="649"/>
      <c r="M136" s="649"/>
      <c r="N136" s="649"/>
      <c r="O136" s="649"/>
      <c r="P136" s="649"/>
      <c r="Q136" s="649"/>
      <c r="R136" s="650"/>
      <c r="S136" s="651"/>
    </row>
    <row r="137" spans="1:25" ht="16.2" thickBot="1" x14ac:dyDescent="0.35">
      <c r="A137" s="4252"/>
      <c r="B137" s="4244"/>
      <c r="C137" s="646" t="s">
        <v>1018</v>
      </c>
      <c r="D137" s="4175">
        <f>D136*E136</f>
        <v>1800</v>
      </c>
      <c r="E137" s="4176"/>
      <c r="F137" s="4177">
        <f>F136*G136</f>
        <v>0</v>
      </c>
      <c r="G137" s="4176"/>
      <c r="H137" s="4177">
        <f>H136*I136</f>
        <v>0</v>
      </c>
      <c r="I137" s="4176"/>
      <c r="J137" s="4177">
        <f>J136*K136</f>
        <v>0</v>
      </c>
      <c r="K137" s="4176"/>
      <c r="L137" s="4177">
        <f>L136*M136</f>
        <v>0</v>
      </c>
      <c r="M137" s="4176"/>
      <c r="N137" s="4177">
        <f>N136*O136</f>
        <v>0</v>
      </c>
      <c r="O137" s="4176"/>
      <c r="P137" s="4177">
        <f>P136*Q136</f>
        <v>0</v>
      </c>
      <c r="Q137" s="4176"/>
      <c r="R137" s="4173">
        <f>D137+F137+H137+J137+L137+N137</f>
        <v>1800</v>
      </c>
      <c r="S137" s="4174"/>
    </row>
    <row r="138" spans="1:25" hidden="1" x14ac:dyDescent="0.3">
      <c r="B138" s="4225">
        <v>3</v>
      </c>
      <c r="C138" s="641"/>
      <c r="D138" s="442"/>
      <c r="E138" s="441"/>
      <c r="F138" s="441"/>
      <c r="G138" s="441"/>
      <c r="H138" s="441"/>
      <c r="I138" s="441"/>
      <c r="J138" s="441"/>
      <c r="K138" s="441"/>
      <c r="L138" s="441"/>
      <c r="M138" s="441"/>
      <c r="N138" s="441"/>
      <c r="O138" s="441"/>
      <c r="P138" s="441"/>
      <c r="Q138" s="441"/>
      <c r="R138" s="644"/>
      <c r="S138" s="645"/>
    </row>
    <row r="139" spans="1:25" ht="16.2" hidden="1" thickBot="1" x14ac:dyDescent="0.35">
      <c r="B139" s="4191"/>
      <c r="C139" s="618" t="s">
        <v>1018</v>
      </c>
      <c r="D139" s="4175">
        <f>D138*E138</f>
        <v>0</v>
      </c>
      <c r="E139" s="4176"/>
      <c r="F139" s="4177">
        <f>F138*G138</f>
        <v>0</v>
      </c>
      <c r="G139" s="4176"/>
      <c r="H139" s="4177">
        <f>H138*I138</f>
        <v>0</v>
      </c>
      <c r="I139" s="4176"/>
      <c r="J139" s="4177">
        <f>J138*K138</f>
        <v>0</v>
      </c>
      <c r="K139" s="4176"/>
      <c r="L139" s="4177">
        <f>L138*M138</f>
        <v>0</v>
      </c>
      <c r="M139" s="4176"/>
      <c r="N139" s="4177">
        <f>N138*O138</f>
        <v>0</v>
      </c>
      <c r="O139" s="4176"/>
      <c r="P139" s="4177">
        <f>P138*Q138</f>
        <v>0</v>
      </c>
      <c r="Q139" s="4176"/>
      <c r="R139" s="4173">
        <f>D139+F139+H139+J139+L139+N139</f>
        <v>0</v>
      </c>
      <c r="S139" s="4174"/>
    </row>
    <row r="140" spans="1:25" hidden="1" x14ac:dyDescent="0.3">
      <c r="B140" s="4190">
        <v>4</v>
      </c>
      <c r="C140" s="640"/>
      <c r="D140" s="438"/>
      <c r="E140" s="436"/>
      <c r="F140" s="436"/>
      <c r="G140" s="436"/>
      <c r="H140" s="436"/>
      <c r="I140" s="436"/>
      <c r="J140" s="436"/>
      <c r="K140" s="436"/>
      <c r="L140" s="436"/>
      <c r="M140" s="436"/>
      <c r="N140" s="436"/>
      <c r="O140" s="436"/>
      <c r="P140" s="436"/>
      <c r="Q140" s="436"/>
      <c r="R140" s="444"/>
      <c r="S140" s="638"/>
    </row>
    <row r="141" spans="1:25" ht="16.2" hidden="1" thickBot="1" x14ac:dyDescent="0.35">
      <c r="B141" s="4191"/>
      <c r="C141" s="620" t="s">
        <v>1018</v>
      </c>
      <c r="D141" s="4175">
        <f>D140*E140</f>
        <v>0</v>
      </c>
      <c r="E141" s="4176"/>
      <c r="F141" s="4177">
        <f>F140*G140</f>
        <v>0</v>
      </c>
      <c r="G141" s="4176"/>
      <c r="H141" s="4177">
        <f>H140*I140</f>
        <v>0</v>
      </c>
      <c r="I141" s="4176"/>
      <c r="J141" s="4177">
        <f>J140*K140</f>
        <v>0</v>
      </c>
      <c r="K141" s="4176"/>
      <c r="L141" s="4177">
        <f>L140*M140</f>
        <v>0</v>
      </c>
      <c r="M141" s="4176"/>
      <c r="N141" s="4177">
        <f>N140*O140</f>
        <v>0</v>
      </c>
      <c r="O141" s="4176"/>
      <c r="P141" s="4177">
        <f>P140*Q140</f>
        <v>0</v>
      </c>
      <c r="Q141" s="4176"/>
      <c r="R141" s="4173">
        <f>D141+F141+H141+J141+L141+N141</f>
        <v>0</v>
      </c>
      <c r="S141" s="4174"/>
    </row>
    <row r="142" spans="1:25" hidden="1" x14ac:dyDescent="0.3">
      <c r="B142" s="4190">
        <v>5</v>
      </c>
      <c r="C142" s="642"/>
      <c r="D142" s="438"/>
      <c r="E142" s="436"/>
      <c r="F142" s="436"/>
      <c r="G142" s="436"/>
      <c r="H142" s="436"/>
      <c r="I142" s="436"/>
      <c r="J142" s="436"/>
      <c r="K142" s="436"/>
      <c r="L142" s="436"/>
      <c r="M142" s="436"/>
      <c r="N142" s="436"/>
      <c r="O142" s="436"/>
      <c r="P142" s="436"/>
      <c r="Q142" s="436"/>
      <c r="R142" s="444"/>
      <c r="S142" s="638"/>
    </row>
    <row r="143" spans="1:25" s="1395" customFormat="1" ht="16.2" hidden="1" thickBot="1" x14ac:dyDescent="0.35">
      <c r="A143" s="418"/>
      <c r="B143" s="4191"/>
      <c r="C143" s="620" t="s">
        <v>1018</v>
      </c>
      <c r="D143" s="4175">
        <f>D142*E142</f>
        <v>0</v>
      </c>
      <c r="E143" s="4176"/>
      <c r="F143" s="4177">
        <f>F142*G142</f>
        <v>0</v>
      </c>
      <c r="G143" s="4176"/>
      <c r="H143" s="4177">
        <f>H142*I142</f>
        <v>0</v>
      </c>
      <c r="I143" s="4176"/>
      <c r="J143" s="4177">
        <f>J142*K142</f>
        <v>0</v>
      </c>
      <c r="K143" s="4176"/>
      <c r="L143" s="4177">
        <f>L142*M142</f>
        <v>0</v>
      </c>
      <c r="M143" s="4176"/>
      <c r="N143" s="4177">
        <f>N142*O142</f>
        <v>0</v>
      </c>
      <c r="O143" s="4176"/>
      <c r="P143" s="4177">
        <f>P142*Q142</f>
        <v>0</v>
      </c>
      <c r="Q143" s="4176"/>
      <c r="R143" s="4173">
        <f>D143+F143+H143+J143+L143+N143</f>
        <v>0</v>
      </c>
      <c r="S143" s="4174"/>
      <c r="U143" s="421"/>
      <c r="V143" s="421"/>
      <c r="W143" s="421"/>
      <c r="X143" s="421"/>
      <c r="Y143" s="421"/>
    </row>
    <row r="144" spans="1:25" s="1395" customFormat="1" hidden="1" x14ac:dyDescent="0.3">
      <c r="A144" s="418"/>
      <c r="B144" s="4190">
        <v>6</v>
      </c>
      <c r="C144" s="643"/>
      <c r="D144" s="438"/>
      <c r="E144" s="436"/>
      <c r="F144" s="436"/>
      <c r="G144" s="436"/>
      <c r="H144" s="436"/>
      <c r="I144" s="436"/>
      <c r="J144" s="436"/>
      <c r="K144" s="436"/>
      <c r="L144" s="436"/>
      <c r="M144" s="436"/>
      <c r="N144" s="436"/>
      <c r="O144" s="436"/>
      <c r="P144" s="436"/>
      <c r="Q144" s="436"/>
      <c r="R144" s="444"/>
      <c r="S144" s="638"/>
      <c r="U144" s="421"/>
      <c r="V144" s="421"/>
      <c r="W144" s="421"/>
      <c r="X144" s="421"/>
      <c r="Y144" s="421"/>
    </row>
    <row r="145" spans="1:25" s="1395" customFormat="1" ht="16.2" hidden="1" thickBot="1" x14ac:dyDescent="0.35">
      <c r="A145" s="418"/>
      <c r="B145" s="4191"/>
      <c r="C145" s="620" t="s">
        <v>1018</v>
      </c>
      <c r="D145" s="4175">
        <f>D144*E144</f>
        <v>0</v>
      </c>
      <c r="E145" s="4176"/>
      <c r="F145" s="4177">
        <f>F144*G144</f>
        <v>0</v>
      </c>
      <c r="G145" s="4176"/>
      <c r="H145" s="4177">
        <f>H144*I144</f>
        <v>0</v>
      </c>
      <c r="I145" s="4176"/>
      <c r="J145" s="4177">
        <f>J144*K144</f>
        <v>0</v>
      </c>
      <c r="K145" s="4176"/>
      <c r="L145" s="4177">
        <f>L144*M144</f>
        <v>0</v>
      </c>
      <c r="M145" s="4176"/>
      <c r="N145" s="4177">
        <f>N144*O144</f>
        <v>0</v>
      </c>
      <c r="O145" s="4176"/>
      <c r="P145" s="4177">
        <f>P144*Q144</f>
        <v>0</v>
      </c>
      <c r="Q145" s="4176"/>
      <c r="R145" s="4173">
        <f>D145+F145+H145+J145+L145+N145</f>
        <v>0</v>
      </c>
      <c r="S145" s="4174"/>
      <c r="U145" s="421"/>
      <c r="V145" s="421"/>
      <c r="W145" s="421"/>
      <c r="X145" s="421"/>
      <c r="Y145" s="421"/>
    </row>
    <row r="146" spans="1:25" s="1395" customFormat="1" hidden="1" x14ac:dyDescent="0.3">
      <c r="A146" s="418"/>
      <c r="B146" s="4190">
        <v>7</v>
      </c>
      <c r="C146" s="640"/>
      <c r="D146" s="438"/>
      <c r="E146" s="436"/>
      <c r="F146" s="436"/>
      <c r="G146" s="436"/>
      <c r="H146" s="436"/>
      <c r="I146" s="436"/>
      <c r="J146" s="436"/>
      <c r="K146" s="436"/>
      <c r="L146" s="436"/>
      <c r="M146" s="436"/>
      <c r="N146" s="436"/>
      <c r="O146" s="436"/>
      <c r="P146" s="436"/>
      <c r="Q146" s="436"/>
      <c r="R146" s="444"/>
      <c r="S146" s="638"/>
      <c r="U146" s="421"/>
      <c r="V146" s="421"/>
      <c r="W146" s="421"/>
      <c r="X146" s="421"/>
      <c r="Y146" s="421"/>
    </row>
    <row r="147" spans="1:25" s="1395" customFormat="1" ht="16.2" hidden="1" thickBot="1" x14ac:dyDescent="0.35">
      <c r="A147" s="418"/>
      <c r="B147" s="4191"/>
      <c r="C147" s="620" t="s">
        <v>1018</v>
      </c>
      <c r="D147" s="4175">
        <f>D146*E146</f>
        <v>0</v>
      </c>
      <c r="E147" s="4176"/>
      <c r="F147" s="4177">
        <f>F146*G146</f>
        <v>0</v>
      </c>
      <c r="G147" s="4176"/>
      <c r="H147" s="4177">
        <f>H146*I146</f>
        <v>0</v>
      </c>
      <c r="I147" s="4176"/>
      <c r="J147" s="4177">
        <f>J146*K146</f>
        <v>0</v>
      </c>
      <c r="K147" s="4176"/>
      <c r="L147" s="4177">
        <f>L146*M146</f>
        <v>0</v>
      </c>
      <c r="M147" s="4176"/>
      <c r="N147" s="4177">
        <f>N146*O146</f>
        <v>0</v>
      </c>
      <c r="O147" s="4176"/>
      <c r="P147" s="4177">
        <f>P146*Q146</f>
        <v>0</v>
      </c>
      <c r="Q147" s="4176"/>
      <c r="R147" s="4173">
        <f>D147+F147+H147+J147+L147+N147</f>
        <v>0</v>
      </c>
      <c r="S147" s="4174"/>
      <c r="U147" s="421"/>
      <c r="V147" s="421"/>
      <c r="W147" s="421"/>
      <c r="X147" s="421"/>
      <c r="Y147" s="421"/>
    </row>
    <row r="148" spans="1:25" s="1395" customFormat="1" hidden="1" x14ac:dyDescent="0.3">
      <c r="A148" s="418"/>
      <c r="B148" s="4190">
        <v>8</v>
      </c>
      <c r="C148" s="640"/>
      <c r="D148" s="438"/>
      <c r="E148" s="436"/>
      <c r="F148" s="436"/>
      <c r="G148" s="436"/>
      <c r="H148" s="436"/>
      <c r="I148" s="436"/>
      <c r="J148" s="436"/>
      <c r="K148" s="436"/>
      <c r="L148" s="436"/>
      <c r="M148" s="436"/>
      <c r="N148" s="436"/>
      <c r="O148" s="436"/>
      <c r="P148" s="436"/>
      <c r="Q148" s="436"/>
      <c r="R148" s="444"/>
      <c r="S148" s="638"/>
      <c r="U148" s="421"/>
      <c r="V148" s="421"/>
      <c r="W148" s="421"/>
      <c r="X148" s="421"/>
      <c r="Y148" s="421"/>
    </row>
    <row r="149" spans="1:25" s="1395" customFormat="1" ht="16.2" hidden="1" thickBot="1" x14ac:dyDescent="0.35">
      <c r="A149" s="418"/>
      <c r="B149" s="4191"/>
      <c r="C149" s="620" t="s">
        <v>1018</v>
      </c>
      <c r="D149" s="4175">
        <f>D148*E148</f>
        <v>0</v>
      </c>
      <c r="E149" s="4176"/>
      <c r="F149" s="4177">
        <f>F148*G148</f>
        <v>0</v>
      </c>
      <c r="G149" s="4176"/>
      <c r="H149" s="4177">
        <f>H148*I148</f>
        <v>0</v>
      </c>
      <c r="I149" s="4176"/>
      <c r="J149" s="4177">
        <f>J148*K148</f>
        <v>0</v>
      </c>
      <c r="K149" s="4176"/>
      <c r="L149" s="4177">
        <f>L148*M148</f>
        <v>0</v>
      </c>
      <c r="M149" s="4176"/>
      <c r="N149" s="4177">
        <f>N148*O148</f>
        <v>0</v>
      </c>
      <c r="O149" s="4176"/>
      <c r="P149" s="4177">
        <f>P148*Q148</f>
        <v>0</v>
      </c>
      <c r="Q149" s="4176"/>
      <c r="R149" s="4173">
        <f>D149+F149+H149+J149+L149+N149</f>
        <v>0</v>
      </c>
      <c r="S149" s="4174"/>
      <c r="U149" s="421"/>
      <c r="V149" s="421"/>
      <c r="W149" s="421"/>
      <c r="X149" s="421"/>
      <c r="Y149" s="421"/>
    </row>
    <row r="150" spans="1:25" s="1395" customFormat="1" hidden="1" x14ac:dyDescent="0.3">
      <c r="A150" s="418"/>
      <c r="B150" s="4255">
        <v>9</v>
      </c>
      <c r="C150" s="643"/>
      <c r="D150" s="438"/>
      <c r="E150" s="436"/>
      <c r="F150" s="436"/>
      <c r="G150" s="436"/>
      <c r="H150" s="436"/>
      <c r="I150" s="436"/>
      <c r="J150" s="436"/>
      <c r="K150" s="436"/>
      <c r="L150" s="436"/>
      <c r="M150" s="436"/>
      <c r="N150" s="436"/>
      <c r="O150" s="436"/>
      <c r="P150" s="436"/>
      <c r="Q150" s="436"/>
      <c r="R150" s="444"/>
      <c r="S150" s="638"/>
      <c r="U150" s="421"/>
      <c r="V150" s="421"/>
      <c r="W150" s="421"/>
      <c r="X150" s="421"/>
      <c r="Y150" s="421"/>
    </row>
    <row r="151" spans="1:25" s="1395" customFormat="1" ht="16.2" hidden="1" thickBot="1" x14ac:dyDescent="0.35">
      <c r="A151" s="418"/>
      <c r="B151" s="4255"/>
      <c r="C151" s="620" t="s">
        <v>1018</v>
      </c>
      <c r="D151" s="4175">
        <f>D150*E150</f>
        <v>0</v>
      </c>
      <c r="E151" s="4176"/>
      <c r="F151" s="4177">
        <f>F150*G150</f>
        <v>0</v>
      </c>
      <c r="G151" s="4176"/>
      <c r="H151" s="4177">
        <f>H150*I150</f>
        <v>0</v>
      </c>
      <c r="I151" s="4176"/>
      <c r="J151" s="4177">
        <f>J150*K150</f>
        <v>0</v>
      </c>
      <c r="K151" s="4176"/>
      <c r="L151" s="4177">
        <f>L150*M150</f>
        <v>0</v>
      </c>
      <c r="M151" s="4176"/>
      <c r="N151" s="4177">
        <f>N150*O150</f>
        <v>0</v>
      </c>
      <c r="O151" s="4176"/>
      <c r="P151" s="4177">
        <f>P150*Q150</f>
        <v>0</v>
      </c>
      <c r="Q151" s="4176"/>
      <c r="R151" s="4173">
        <f>D151+F151+H151+J151+L151+N151</f>
        <v>0</v>
      </c>
      <c r="S151" s="4174"/>
      <c r="U151" s="421"/>
      <c r="V151" s="421"/>
      <c r="W151" s="421"/>
      <c r="X151" s="421"/>
      <c r="Y151" s="421"/>
    </row>
    <row r="152" spans="1:25" s="1395" customFormat="1" hidden="1" x14ac:dyDescent="0.3">
      <c r="A152" s="418"/>
      <c r="B152" s="4190">
        <v>10</v>
      </c>
      <c r="C152" s="640"/>
      <c r="D152" s="438"/>
      <c r="E152" s="436"/>
      <c r="F152" s="436"/>
      <c r="G152" s="436"/>
      <c r="H152" s="436"/>
      <c r="I152" s="436"/>
      <c r="J152" s="436"/>
      <c r="K152" s="436"/>
      <c r="L152" s="436"/>
      <c r="M152" s="436"/>
      <c r="N152" s="436"/>
      <c r="O152" s="436"/>
      <c r="P152" s="436"/>
      <c r="Q152" s="436"/>
      <c r="R152" s="444"/>
      <c r="S152" s="638"/>
      <c r="U152" s="421"/>
      <c r="V152" s="421"/>
      <c r="W152" s="421"/>
      <c r="X152" s="421"/>
      <c r="Y152" s="421"/>
    </row>
    <row r="153" spans="1:25" s="1395" customFormat="1" ht="16.2" hidden="1" thickBot="1" x14ac:dyDescent="0.35">
      <c r="A153" s="418"/>
      <c r="B153" s="4191"/>
      <c r="C153" s="620" t="s">
        <v>1018</v>
      </c>
      <c r="D153" s="4175">
        <f>D152*E152</f>
        <v>0</v>
      </c>
      <c r="E153" s="4176"/>
      <c r="F153" s="4177">
        <f>F152*G152</f>
        <v>0</v>
      </c>
      <c r="G153" s="4176"/>
      <c r="H153" s="4177">
        <f>H152*I152</f>
        <v>0</v>
      </c>
      <c r="I153" s="4176"/>
      <c r="J153" s="4177">
        <f>J152*K152</f>
        <v>0</v>
      </c>
      <c r="K153" s="4176"/>
      <c r="L153" s="4177">
        <f>L152*M152</f>
        <v>0</v>
      </c>
      <c r="M153" s="4176"/>
      <c r="N153" s="4177">
        <f>N152*O152</f>
        <v>0</v>
      </c>
      <c r="O153" s="4176"/>
      <c r="P153" s="4177">
        <f>P152*Q152</f>
        <v>0</v>
      </c>
      <c r="Q153" s="4176"/>
      <c r="R153" s="4173">
        <f>D153+F153+H153+J153+L153+N153</f>
        <v>0</v>
      </c>
      <c r="S153" s="4174"/>
      <c r="U153" s="421"/>
      <c r="V153" s="421"/>
      <c r="W153" s="421"/>
      <c r="X153" s="421"/>
      <c r="Y153" s="421"/>
    </row>
    <row r="154" spans="1:25" s="1395" customFormat="1" hidden="1" x14ac:dyDescent="0.3">
      <c r="A154" s="418"/>
      <c r="B154" s="4190">
        <v>11</v>
      </c>
      <c r="C154" s="640"/>
      <c r="D154" s="438"/>
      <c r="E154" s="436"/>
      <c r="F154" s="436"/>
      <c r="G154" s="436"/>
      <c r="H154" s="436"/>
      <c r="I154" s="436"/>
      <c r="J154" s="436"/>
      <c r="K154" s="436"/>
      <c r="L154" s="436"/>
      <c r="M154" s="436"/>
      <c r="N154" s="436"/>
      <c r="O154" s="436"/>
      <c r="P154" s="436"/>
      <c r="Q154" s="436"/>
      <c r="R154" s="444"/>
      <c r="S154" s="638"/>
      <c r="U154" s="421"/>
      <c r="V154" s="421"/>
      <c r="W154" s="421"/>
      <c r="X154" s="421"/>
      <c r="Y154" s="421"/>
    </row>
    <row r="155" spans="1:25" s="1395" customFormat="1" ht="16.2" hidden="1" thickBot="1" x14ac:dyDescent="0.35">
      <c r="A155" s="418"/>
      <c r="B155" s="4191"/>
      <c r="C155" s="620" t="s">
        <v>1018</v>
      </c>
      <c r="D155" s="4175">
        <f>D154*E154</f>
        <v>0</v>
      </c>
      <c r="E155" s="4176"/>
      <c r="F155" s="4177">
        <f>F154*G154</f>
        <v>0</v>
      </c>
      <c r="G155" s="4176"/>
      <c r="H155" s="4177">
        <f>H154*I154</f>
        <v>0</v>
      </c>
      <c r="I155" s="4176"/>
      <c r="J155" s="4177">
        <f>J154*K154</f>
        <v>0</v>
      </c>
      <c r="K155" s="4176"/>
      <c r="L155" s="4177">
        <f>L154*M154</f>
        <v>0</v>
      </c>
      <c r="M155" s="4176"/>
      <c r="N155" s="4177">
        <f>N154*O154</f>
        <v>0</v>
      </c>
      <c r="O155" s="4176"/>
      <c r="P155" s="4177">
        <f>P154*Q154</f>
        <v>0</v>
      </c>
      <c r="Q155" s="4176"/>
      <c r="R155" s="4173">
        <f>D155+F155+H155+J155+L155+N155</f>
        <v>0</v>
      </c>
      <c r="S155" s="4174"/>
      <c r="U155" s="421"/>
      <c r="V155" s="421"/>
      <c r="W155" s="421"/>
      <c r="X155" s="421"/>
      <c r="Y155" s="421"/>
    </row>
    <row r="156" spans="1:25" s="1395" customFormat="1" hidden="1" x14ac:dyDescent="0.3">
      <c r="A156" s="418"/>
      <c r="B156" s="4190">
        <v>12</v>
      </c>
      <c r="C156" s="643"/>
      <c r="D156" s="438"/>
      <c r="E156" s="436"/>
      <c r="F156" s="436"/>
      <c r="G156" s="436"/>
      <c r="H156" s="436"/>
      <c r="I156" s="436"/>
      <c r="J156" s="436"/>
      <c r="K156" s="436"/>
      <c r="L156" s="436"/>
      <c r="M156" s="436"/>
      <c r="N156" s="436"/>
      <c r="O156" s="436"/>
      <c r="P156" s="436"/>
      <c r="Q156" s="436"/>
      <c r="R156" s="444"/>
      <c r="S156" s="638"/>
      <c r="U156" s="421"/>
      <c r="V156" s="421"/>
      <c r="W156" s="421"/>
      <c r="X156" s="421"/>
      <c r="Y156" s="421"/>
    </row>
    <row r="157" spans="1:25" s="1395" customFormat="1" ht="16.2" hidden="1" thickBot="1" x14ac:dyDescent="0.35">
      <c r="A157" s="418"/>
      <c r="B157" s="4191"/>
      <c r="C157" s="620" t="s">
        <v>1018</v>
      </c>
      <c r="D157" s="4175">
        <f>D156*E156</f>
        <v>0</v>
      </c>
      <c r="E157" s="4176"/>
      <c r="F157" s="4177">
        <f>F156*G156</f>
        <v>0</v>
      </c>
      <c r="G157" s="4176"/>
      <c r="H157" s="4177">
        <f>H156*I156</f>
        <v>0</v>
      </c>
      <c r="I157" s="4176"/>
      <c r="J157" s="4177">
        <f>J156*K156</f>
        <v>0</v>
      </c>
      <c r="K157" s="4176"/>
      <c r="L157" s="4177">
        <f>L156*M156</f>
        <v>0</v>
      </c>
      <c r="M157" s="4176"/>
      <c r="N157" s="4177">
        <f>N156*O156</f>
        <v>0</v>
      </c>
      <c r="O157" s="4176"/>
      <c r="P157" s="4177">
        <f>P156*Q156</f>
        <v>0</v>
      </c>
      <c r="Q157" s="4176"/>
      <c r="R157" s="4173">
        <f>D157+F157+H157+J157+L157+N157</f>
        <v>0</v>
      </c>
      <c r="S157" s="4174"/>
      <c r="U157" s="421"/>
      <c r="V157" s="421"/>
      <c r="W157" s="421"/>
      <c r="X157" s="421"/>
      <c r="Y157" s="421"/>
    </row>
    <row r="158" spans="1:25" s="1395" customFormat="1" ht="16.2" thickBot="1" x14ac:dyDescent="0.35">
      <c r="A158" s="418"/>
      <c r="B158" s="1391"/>
      <c r="C158" s="623" t="s">
        <v>1023</v>
      </c>
      <c r="D158" s="4186">
        <f>D157+D155+D153+D151+D149+D147+D145+D143+D141+D139+D137+D135</f>
        <v>1800</v>
      </c>
      <c r="E158" s="4187"/>
      <c r="F158" s="4188">
        <f>F157+F155+F153+F151+F149+F147+F145+F143+F141+F139+F137+F135</f>
        <v>0</v>
      </c>
      <c r="G158" s="4187"/>
      <c r="H158" s="4188">
        <f>H157+H155+H153+H151+H149+H147+H145+H143+H141+H139+H137+H135</f>
        <v>0</v>
      </c>
      <c r="I158" s="4187"/>
      <c r="J158" s="4188">
        <f>J157+J155+J153+J151+J149+J147+J145+J143+J141+J139+J137+J135</f>
        <v>0</v>
      </c>
      <c r="K158" s="4187"/>
      <c r="L158" s="4188">
        <f>L157+L155+L153+L151+L149+L147+L145+L143+L141+L139+L137+L135</f>
        <v>0</v>
      </c>
      <c r="M158" s="4187"/>
      <c r="N158" s="4188">
        <f>N157+N155+N153+N151+N149+N147+N145+N143+N141+N139+N137+N135</f>
        <v>0</v>
      </c>
      <c r="O158" s="4187"/>
      <c r="P158" s="4188">
        <f>P157+P155+P153+P151+P149+P147+P145+P143+P141+P139+P137+P135</f>
        <v>0</v>
      </c>
      <c r="Q158" s="4187"/>
      <c r="R158" s="4188">
        <f>R157+R155+R153+R151+R149+R147+R145+R143+R141+R139+R137+R135</f>
        <v>1800</v>
      </c>
      <c r="S158" s="4189"/>
      <c r="U158" s="421"/>
      <c r="V158" s="421"/>
      <c r="W158" s="421"/>
      <c r="X158" s="421"/>
      <c r="Y158" s="421"/>
    </row>
    <row r="161" spans="2:19" ht="16.2" customHeight="1" x14ac:dyDescent="0.3">
      <c r="B161" s="4180" t="s">
        <v>2601</v>
      </c>
      <c r="C161" s="4180"/>
      <c r="D161" s="4180"/>
      <c r="E161" s="4180"/>
      <c r="F161" s="4180"/>
      <c r="G161" s="4180"/>
      <c r="H161" s="4180"/>
      <c r="I161" s="4180"/>
      <c r="J161" s="4180"/>
      <c r="K161" s="4180"/>
      <c r="L161" s="4180"/>
      <c r="M161" s="4180"/>
      <c r="N161" s="4180"/>
      <c r="O161" s="4180"/>
      <c r="P161" s="4180"/>
      <c r="Q161" s="4180"/>
      <c r="R161" s="4180"/>
      <c r="S161" s="4180"/>
    </row>
    <row r="162" spans="2:19" ht="21.75" customHeight="1" x14ac:dyDescent="0.3">
      <c r="B162" s="608" t="s">
        <v>1832</v>
      </c>
      <c r="D162" s="434"/>
      <c r="E162" s="1015" t="str">
        <f>'Вхідні дані'!$F$5</f>
        <v>ЧФ ДП "АМПУ"</v>
      </c>
      <c r="F162" s="1017"/>
      <c r="G162" s="1015"/>
      <c r="H162" s="1392" t="s">
        <v>461</v>
      </c>
      <c r="I162" s="1016" t="str">
        <f>'Вхідні дані'!$F$6</f>
        <v>2023-2024</v>
      </c>
      <c r="J162" s="434" t="s">
        <v>648</v>
      </c>
      <c r="N162" s="1398"/>
    </row>
    <row r="163" spans="2:19" ht="16.2" customHeight="1" x14ac:dyDescent="0.3"/>
    <row r="164" spans="2:19" ht="15.6" customHeight="1" thickBot="1" x14ac:dyDescent="0.35"/>
    <row r="165" spans="2:19" ht="15.6" customHeight="1" thickBot="1" x14ac:dyDescent="0.35">
      <c r="C165" s="751" t="s">
        <v>1829</v>
      </c>
      <c r="D165" s="4181">
        <v>2020</v>
      </c>
      <c r="E165" s="4182"/>
      <c r="F165" s="4183" t="str">
        <f>'Вхідні дані'!F6</f>
        <v>2023-2024</v>
      </c>
      <c r="G165" s="4184"/>
      <c r="H165" s="4185"/>
    </row>
    <row r="166" spans="2:19" ht="15.6" customHeight="1" thickBot="1" x14ac:dyDescent="0.35">
      <c r="C166" s="755" t="s">
        <v>1830</v>
      </c>
      <c r="D166" s="1021" t="s">
        <v>1831</v>
      </c>
      <c r="E166" s="1022" t="s">
        <v>1833</v>
      </c>
      <c r="F166" s="1023" t="s">
        <v>1831</v>
      </c>
      <c r="G166" s="1024" t="s">
        <v>1015</v>
      </c>
      <c r="H166" s="1030" t="s">
        <v>1833</v>
      </c>
    </row>
    <row r="167" spans="2:19" ht="15.6" customHeight="1" x14ac:dyDescent="0.3">
      <c r="C167" s="753" t="s">
        <v>885</v>
      </c>
      <c r="D167" s="1777">
        <f>СПЕЦХАРЧ!AA7</f>
        <v>24586.819999999996</v>
      </c>
      <c r="E167" s="1779">
        <f>СПЕЦХАРЧ!Z7</f>
        <v>1596</v>
      </c>
      <c r="F167" s="756">
        <f>H167*G167</f>
        <v>0</v>
      </c>
      <c r="G167" s="1018">
        <f>'Вхідні дані'!D42</f>
        <v>0</v>
      </c>
      <c r="H167" s="754">
        <f>E167</f>
        <v>1596</v>
      </c>
    </row>
    <row r="168" spans="2:19" ht="15.6" customHeight="1" x14ac:dyDescent="0.3">
      <c r="C168" s="752" t="s">
        <v>959</v>
      </c>
      <c r="D168" s="1778">
        <f>СПЕЦХАРЧ!AA8</f>
        <v>16842.13</v>
      </c>
      <c r="E168" s="1779">
        <f>СПЕЦХАРЧ!Z8</f>
        <v>1099</v>
      </c>
      <c r="F168" s="756">
        <f t="shared" ref="F168:F174" si="4">H168*G168</f>
        <v>0</v>
      </c>
      <c r="G168" s="1019">
        <f>G167</f>
        <v>0</v>
      </c>
      <c r="H168" s="90">
        <f>E168</f>
        <v>1099</v>
      </c>
    </row>
    <row r="169" spans="2:19" ht="15.6" customHeight="1" x14ac:dyDescent="0.3">
      <c r="C169" s="752" t="s">
        <v>2432</v>
      </c>
      <c r="D169" s="1778">
        <f>СПЕЦХАРЧ!AA9</f>
        <v>1533.4299999999998</v>
      </c>
      <c r="E169" s="1779">
        <f>СПЕЦХАРЧ!Z9</f>
        <v>95</v>
      </c>
      <c r="F169" s="756">
        <f t="shared" si="4"/>
        <v>0</v>
      </c>
      <c r="G169" s="1019">
        <f>G168</f>
        <v>0</v>
      </c>
      <c r="H169" s="90">
        <f>E169</f>
        <v>95</v>
      </c>
    </row>
    <row r="170" spans="2:19" ht="15.6" customHeight="1" x14ac:dyDescent="0.3">
      <c r="C170" s="752" t="s">
        <v>926</v>
      </c>
      <c r="D170" s="1778"/>
      <c r="E170" s="749"/>
      <c r="F170" s="756">
        <f t="shared" si="4"/>
        <v>0</v>
      </c>
      <c r="G170" s="1019">
        <f>G168</f>
        <v>0</v>
      </c>
      <c r="H170" s="90">
        <f t="shared" ref="H170:H174" si="5">E170</f>
        <v>0</v>
      </c>
    </row>
    <row r="171" spans="2:19" ht="15.6" customHeight="1" x14ac:dyDescent="0.3">
      <c r="C171" s="752" t="s">
        <v>1820</v>
      </c>
      <c r="D171" s="750"/>
      <c r="E171" s="749"/>
      <c r="F171" s="756">
        <f t="shared" si="4"/>
        <v>0</v>
      </c>
      <c r="G171" s="1019">
        <f t="shared" ref="G171:G175" si="6">G170</f>
        <v>0</v>
      </c>
      <c r="H171" s="90">
        <f t="shared" si="5"/>
        <v>0</v>
      </c>
    </row>
    <row r="172" spans="2:19" ht="15.6" customHeight="1" x14ac:dyDescent="0.3">
      <c r="C172" s="752" t="s">
        <v>888</v>
      </c>
      <c r="D172" s="1778">
        <f>СПЕЦХАРЧ!AA12</f>
        <v>330.65999999999997</v>
      </c>
      <c r="E172" s="1780">
        <f>СПЕЦХАРЧ!Z12</f>
        <v>22</v>
      </c>
      <c r="F172" s="756">
        <f t="shared" si="4"/>
        <v>0</v>
      </c>
      <c r="G172" s="1019">
        <f t="shared" si="6"/>
        <v>0</v>
      </c>
      <c r="H172" s="90">
        <f t="shared" si="5"/>
        <v>22</v>
      </c>
    </row>
    <row r="173" spans="2:19" ht="16.2" customHeight="1" x14ac:dyDescent="0.3">
      <c r="C173" s="752" t="s">
        <v>1834</v>
      </c>
      <c r="D173" s="1778">
        <f>СПЕЦХАРЧ!AA13</f>
        <v>1407.87</v>
      </c>
      <c r="E173" s="1780">
        <f>СПЕЦХАРЧ!Z13</f>
        <v>92</v>
      </c>
      <c r="F173" s="756">
        <f t="shared" si="4"/>
        <v>0</v>
      </c>
      <c r="G173" s="1019">
        <f t="shared" si="6"/>
        <v>0</v>
      </c>
      <c r="H173" s="90">
        <f t="shared" si="5"/>
        <v>92</v>
      </c>
    </row>
    <row r="174" spans="2:19" x14ac:dyDescent="0.3">
      <c r="C174" s="752" t="s">
        <v>1001</v>
      </c>
      <c r="D174" s="1778">
        <f>СПЕЦХАРЧ!AA14</f>
        <v>3862.41</v>
      </c>
      <c r="E174" s="1780">
        <f>СПЕЦХАРЧ!Z14</f>
        <v>255</v>
      </c>
      <c r="F174" s="756">
        <f t="shared" si="4"/>
        <v>0</v>
      </c>
      <c r="G174" s="1019">
        <f t="shared" si="6"/>
        <v>0</v>
      </c>
      <c r="H174" s="90">
        <f t="shared" si="5"/>
        <v>255</v>
      </c>
    </row>
    <row r="175" spans="2:19" x14ac:dyDescent="0.3">
      <c r="C175" s="757" t="s">
        <v>1480</v>
      </c>
      <c r="D175" s="758">
        <f>SUM(D167:D174)</f>
        <v>48563.320000000007</v>
      </c>
      <c r="E175" s="759">
        <f>SUM(E167:E174)</f>
        <v>3159</v>
      </c>
      <c r="F175" s="760">
        <f>SUM(F167:F174)</f>
        <v>0</v>
      </c>
      <c r="G175" s="1020">
        <f t="shared" si="6"/>
        <v>0</v>
      </c>
      <c r="H175" s="761">
        <f>SUM(H167:H174)</f>
        <v>3159</v>
      </c>
    </row>
    <row r="176" spans="2:19" ht="16.2" thickBot="1" x14ac:dyDescent="0.35">
      <c r="C176" s="1025" t="s">
        <v>1836</v>
      </c>
      <c r="D176" s="1026"/>
      <c r="E176" s="1027">
        <f>D175/E175</f>
        <v>15.37300411522634</v>
      </c>
      <c r="F176" s="1028"/>
      <c r="G176" s="1029"/>
      <c r="H176" s="4171">
        <f>G175</f>
        <v>0</v>
      </c>
      <c r="I176" s="4172"/>
    </row>
  </sheetData>
  <mergeCells count="600">
    <mergeCell ref="R153:S153"/>
    <mergeCell ref="B154:B155"/>
    <mergeCell ref="B156:B157"/>
    <mergeCell ref="D157:E157"/>
    <mergeCell ref="F157:G157"/>
    <mergeCell ref="H157:I157"/>
    <mergeCell ref="J157:K157"/>
    <mergeCell ref="L157:M157"/>
    <mergeCell ref="N157:O157"/>
    <mergeCell ref="P157:Q157"/>
    <mergeCell ref="P155:Q155"/>
    <mergeCell ref="B152:B153"/>
    <mergeCell ref="D153:E153"/>
    <mergeCell ref="F153:G153"/>
    <mergeCell ref="H153:I153"/>
    <mergeCell ref="J153:K153"/>
    <mergeCell ref="L153:M153"/>
    <mergeCell ref="N153:O153"/>
    <mergeCell ref="P153:Q153"/>
    <mergeCell ref="P151:Q151"/>
    <mergeCell ref="R151:S151"/>
    <mergeCell ref="B150:B151"/>
    <mergeCell ref="D151:E151"/>
    <mergeCell ref="F151:G151"/>
    <mergeCell ref="H151:I151"/>
    <mergeCell ref="J151:K151"/>
    <mergeCell ref="L151:M151"/>
    <mergeCell ref="N151:O151"/>
    <mergeCell ref="R149:S149"/>
    <mergeCell ref="P149:Q149"/>
    <mergeCell ref="B146:B147"/>
    <mergeCell ref="D147:E147"/>
    <mergeCell ref="F147:G147"/>
    <mergeCell ref="H147:I147"/>
    <mergeCell ref="J147:K147"/>
    <mergeCell ref="L147:M147"/>
    <mergeCell ref="N147:O147"/>
    <mergeCell ref="B148:B149"/>
    <mergeCell ref="D149:E149"/>
    <mergeCell ref="F149:G149"/>
    <mergeCell ref="H149:I149"/>
    <mergeCell ref="J149:K149"/>
    <mergeCell ref="L149:M149"/>
    <mergeCell ref="N149:O149"/>
    <mergeCell ref="A134:A135"/>
    <mergeCell ref="B134:B135"/>
    <mergeCell ref="D135:E135"/>
    <mergeCell ref="F135:G135"/>
    <mergeCell ref="H135:I135"/>
    <mergeCell ref="J135:K135"/>
    <mergeCell ref="L135:M135"/>
    <mergeCell ref="D141:E141"/>
    <mergeCell ref="F141:G141"/>
    <mergeCell ref="H141:I141"/>
    <mergeCell ref="J141:K141"/>
    <mergeCell ref="L141:M141"/>
    <mergeCell ref="B140:B141"/>
    <mergeCell ref="A136:A137"/>
    <mergeCell ref="B136:B137"/>
    <mergeCell ref="D137:E137"/>
    <mergeCell ref="F137:G137"/>
    <mergeCell ref="H137:I137"/>
    <mergeCell ref="J137:K137"/>
    <mergeCell ref="L137:M137"/>
    <mergeCell ref="B138:B139"/>
    <mergeCell ref="B120:B121"/>
    <mergeCell ref="D121:E121"/>
    <mergeCell ref="F121:G121"/>
    <mergeCell ref="H121:I121"/>
    <mergeCell ref="R135:S135"/>
    <mergeCell ref="D132:E132"/>
    <mergeCell ref="F132:G132"/>
    <mergeCell ref="H132:I132"/>
    <mergeCell ref="J132:K132"/>
    <mergeCell ref="L132:M132"/>
    <mergeCell ref="N132:O132"/>
    <mergeCell ref="P132:Q132"/>
    <mergeCell ref="J121:K121"/>
    <mergeCell ref="L121:M121"/>
    <mergeCell ref="N121:O121"/>
    <mergeCell ref="P121:Q121"/>
    <mergeCell ref="R121:S121"/>
    <mergeCell ref="R124:S124"/>
    <mergeCell ref="B126:S126"/>
    <mergeCell ref="Q128:R128"/>
    <mergeCell ref="B132:B133"/>
    <mergeCell ref="C132:C133"/>
    <mergeCell ref="D124:E124"/>
    <mergeCell ref="F124:G124"/>
    <mergeCell ref="N117:O117"/>
    <mergeCell ref="P117:Q117"/>
    <mergeCell ref="R117:S117"/>
    <mergeCell ref="B118:B119"/>
    <mergeCell ref="D119:E119"/>
    <mergeCell ref="F119:G119"/>
    <mergeCell ref="H119:I119"/>
    <mergeCell ref="J119:K119"/>
    <mergeCell ref="L119:M119"/>
    <mergeCell ref="N119:O119"/>
    <mergeCell ref="P119:Q119"/>
    <mergeCell ref="R119:S119"/>
    <mergeCell ref="B116:B117"/>
    <mergeCell ref="D117:E117"/>
    <mergeCell ref="F117:G117"/>
    <mergeCell ref="H117:I117"/>
    <mergeCell ref="J117:K117"/>
    <mergeCell ref="L117:M117"/>
    <mergeCell ref="N109:O109"/>
    <mergeCell ref="P109:Q109"/>
    <mergeCell ref="R109:S109"/>
    <mergeCell ref="B110:B111"/>
    <mergeCell ref="D111:E111"/>
    <mergeCell ref="F111:G111"/>
    <mergeCell ref="H111:I111"/>
    <mergeCell ref="J111:K111"/>
    <mergeCell ref="L111:M111"/>
    <mergeCell ref="N111:O111"/>
    <mergeCell ref="P111:Q111"/>
    <mergeCell ref="R111:S111"/>
    <mergeCell ref="B108:B109"/>
    <mergeCell ref="D109:E109"/>
    <mergeCell ref="F109:G109"/>
    <mergeCell ref="H109:I109"/>
    <mergeCell ref="J109:K109"/>
    <mergeCell ref="L109:M109"/>
    <mergeCell ref="N101:O101"/>
    <mergeCell ref="P101:Q101"/>
    <mergeCell ref="R101:S101"/>
    <mergeCell ref="B102:B103"/>
    <mergeCell ref="D103:E103"/>
    <mergeCell ref="F103:G103"/>
    <mergeCell ref="H103:I103"/>
    <mergeCell ref="J103:K103"/>
    <mergeCell ref="L103:M103"/>
    <mergeCell ref="N103:O103"/>
    <mergeCell ref="P103:Q103"/>
    <mergeCell ref="R103:S103"/>
    <mergeCell ref="B100:B101"/>
    <mergeCell ref="D101:E101"/>
    <mergeCell ref="F101:G101"/>
    <mergeCell ref="H101:I101"/>
    <mergeCell ref="J101:K101"/>
    <mergeCell ref="L101:M101"/>
    <mergeCell ref="N93:O93"/>
    <mergeCell ref="P93:Q93"/>
    <mergeCell ref="R93:S93"/>
    <mergeCell ref="B94:B95"/>
    <mergeCell ref="D95:E95"/>
    <mergeCell ref="F95:G95"/>
    <mergeCell ref="H95:I95"/>
    <mergeCell ref="J95:K95"/>
    <mergeCell ref="L95:M95"/>
    <mergeCell ref="N95:O95"/>
    <mergeCell ref="P95:Q95"/>
    <mergeCell ref="R95:S95"/>
    <mergeCell ref="B92:B93"/>
    <mergeCell ref="D93:E93"/>
    <mergeCell ref="F93:G93"/>
    <mergeCell ref="H93:I93"/>
    <mergeCell ref="J93:K93"/>
    <mergeCell ref="L93:M93"/>
    <mergeCell ref="N85:O85"/>
    <mergeCell ref="P85:Q85"/>
    <mergeCell ref="R85:S85"/>
    <mergeCell ref="B86:B87"/>
    <mergeCell ref="D87:E87"/>
    <mergeCell ref="F87:G87"/>
    <mergeCell ref="H87:I87"/>
    <mergeCell ref="J87:K87"/>
    <mergeCell ref="L87:M87"/>
    <mergeCell ref="N87:O87"/>
    <mergeCell ref="P87:Q87"/>
    <mergeCell ref="R87:S87"/>
    <mergeCell ref="B84:B85"/>
    <mergeCell ref="D85:E85"/>
    <mergeCell ref="F85:G85"/>
    <mergeCell ref="H85:I85"/>
    <mergeCell ref="J85:K85"/>
    <mergeCell ref="L85:M85"/>
    <mergeCell ref="N77:O77"/>
    <mergeCell ref="P77:Q77"/>
    <mergeCell ref="R77:S77"/>
    <mergeCell ref="B78:B79"/>
    <mergeCell ref="D79:E79"/>
    <mergeCell ref="F79:G79"/>
    <mergeCell ref="H79:I79"/>
    <mergeCell ref="J79:K79"/>
    <mergeCell ref="L79:M79"/>
    <mergeCell ref="N79:O79"/>
    <mergeCell ref="P79:Q79"/>
    <mergeCell ref="R79:S79"/>
    <mergeCell ref="B76:B77"/>
    <mergeCell ref="D77:E77"/>
    <mergeCell ref="F77:G77"/>
    <mergeCell ref="H77:I77"/>
    <mergeCell ref="J77:K77"/>
    <mergeCell ref="L77:M77"/>
    <mergeCell ref="N69:O69"/>
    <mergeCell ref="P69:Q69"/>
    <mergeCell ref="R69:S69"/>
    <mergeCell ref="B70:B71"/>
    <mergeCell ref="D71:E71"/>
    <mergeCell ref="F71:G71"/>
    <mergeCell ref="H71:I71"/>
    <mergeCell ref="J71:K71"/>
    <mergeCell ref="L71:M71"/>
    <mergeCell ref="N71:O71"/>
    <mergeCell ref="P71:Q71"/>
    <mergeCell ref="R71:S71"/>
    <mergeCell ref="B68:B69"/>
    <mergeCell ref="D69:E69"/>
    <mergeCell ref="F69:G69"/>
    <mergeCell ref="H69:I69"/>
    <mergeCell ref="J69:K69"/>
    <mergeCell ref="L69:M69"/>
    <mergeCell ref="N61:O61"/>
    <mergeCell ref="P61:Q61"/>
    <mergeCell ref="R61:S61"/>
    <mergeCell ref="B62:B63"/>
    <mergeCell ref="D63:E63"/>
    <mergeCell ref="F63:G63"/>
    <mergeCell ref="H63:I63"/>
    <mergeCell ref="J63:K63"/>
    <mergeCell ref="L63:M63"/>
    <mergeCell ref="N63:O63"/>
    <mergeCell ref="P63:Q63"/>
    <mergeCell ref="R63:S63"/>
    <mergeCell ref="B60:B61"/>
    <mergeCell ref="D61:E61"/>
    <mergeCell ref="F61:G61"/>
    <mergeCell ref="H61:I61"/>
    <mergeCell ref="J61:K61"/>
    <mergeCell ref="L61:M61"/>
    <mergeCell ref="P55:Q55"/>
    <mergeCell ref="R55:S55"/>
    <mergeCell ref="B56:B57"/>
    <mergeCell ref="D57:E57"/>
    <mergeCell ref="F57:G57"/>
    <mergeCell ref="H57:I57"/>
    <mergeCell ref="J57:K57"/>
    <mergeCell ref="L57:M57"/>
    <mergeCell ref="N57:O57"/>
    <mergeCell ref="P57:Q57"/>
    <mergeCell ref="R57:S57"/>
    <mergeCell ref="B54:B55"/>
    <mergeCell ref="D55:E55"/>
    <mergeCell ref="F55:G55"/>
    <mergeCell ref="H55:I55"/>
    <mergeCell ref="J55:K55"/>
    <mergeCell ref="L55:M55"/>
    <mergeCell ref="N55:O55"/>
    <mergeCell ref="B50:B51"/>
    <mergeCell ref="D51:E51"/>
    <mergeCell ref="F51:G51"/>
    <mergeCell ref="H51:I51"/>
    <mergeCell ref="J51:K51"/>
    <mergeCell ref="L51:M51"/>
    <mergeCell ref="N51:O51"/>
    <mergeCell ref="R51:S51"/>
    <mergeCell ref="B52:B53"/>
    <mergeCell ref="D53:E53"/>
    <mergeCell ref="F53:G53"/>
    <mergeCell ref="H53:I53"/>
    <mergeCell ref="J53:K53"/>
    <mergeCell ref="L53:M53"/>
    <mergeCell ref="N53:O53"/>
    <mergeCell ref="P53:Q53"/>
    <mergeCell ref="R53:S53"/>
    <mergeCell ref="P51:Q51"/>
    <mergeCell ref="N20:O20"/>
    <mergeCell ref="P20:Q20"/>
    <mergeCell ref="R20:S20"/>
    <mergeCell ref="D23:E23"/>
    <mergeCell ref="F23:G23"/>
    <mergeCell ref="H23:I23"/>
    <mergeCell ref="J23:K23"/>
    <mergeCell ref="B5:B6"/>
    <mergeCell ref="C5:C6"/>
    <mergeCell ref="D5:E5"/>
    <mergeCell ref="F5:G5"/>
    <mergeCell ref="H5:I5"/>
    <mergeCell ref="J5:K5"/>
    <mergeCell ref="L5:M5"/>
    <mergeCell ref="B20:B21"/>
    <mergeCell ref="C20:C21"/>
    <mergeCell ref="D20:E20"/>
    <mergeCell ref="F20:G20"/>
    <mergeCell ref="H20:I20"/>
    <mergeCell ref="J20:K20"/>
    <mergeCell ref="L20:M20"/>
    <mergeCell ref="B15:S15"/>
    <mergeCell ref="N5:O5"/>
    <mergeCell ref="P5:Q5"/>
    <mergeCell ref="R5:S5"/>
    <mergeCell ref="B3:G3"/>
    <mergeCell ref="D13:E13"/>
    <mergeCell ref="F13:G13"/>
    <mergeCell ref="H13:I13"/>
    <mergeCell ref="J13:K13"/>
    <mergeCell ref="L13:M13"/>
    <mergeCell ref="N13:O13"/>
    <mergeCell ref="P13:Q13"/>
    <mergeCell ref="R13:S13"/>
    <mergeCell ref="B26:B27"/>
    <mergeCell ref="C26:C27"/>
    <mergeCell ref="T26:Y26"/>
    <mergeCell ref="N25:O25"/>
    <mergeCell ref="D30:E30"/>
    <mergeCell ref="F30:G30"/>
    <mergeCell ref="H30:I30"/>
    <mergeCell ref="J30:K30"/>
    <mergeCell ref="L30:M30"/>
    <mergeCell ref="D25:E25"/>
    <mergeCell ref="F25:G25"/>
    <mergeCell ref="H25:I25"/>
    <mergeCell ref="J25:K25"/>
    <mergeCell ref="L25:M25"/>
    <mergeCell ref="N30:O30"/>
    <mergeCell ref="P30:Q30"/>
    <mergeCell ref="R30:S30"/>
    <mergeCell ref="L23:M23"/>
    <mergeCell ref="N23:O23"/>
    <mergeCell ref="P23:Q23"/>
    <mergeCell ref="R23:S23"/>
    <mergeCell ref="P25:Q25"/>
    <mergeCell ref="R25:S25"/>
    <mergeCell ref="N28:O28"/>
    <mergeCell ref="P28:Q28"/>
    <mergeCell ref="R28:S28"/>
    <mergeCell ref="D32:E32"/>
    <mergeCell ref="F32:G32"/>
    <mergeCell ref="H32:I32"/>
    <mergeCell ref="J32:K32"/>
    <mergeCell ref="L32:M32"/>
    <mergeCell ref="N32:O32"/>
    <mergeCell ref="P32:Q32"/>
    <mergeCell ref="R32:S32"/>
    <mergeCell ref="D28:E28"/>
    <mergeCell ref="F28:G28"/>
    <mergeCell ref="H28:I28"/>
    <mergeCell ref="J28:K28"/>
    <mergeCell ref="L28:M28"/>
    <mergeCell ref="P34:Q34"/>
    <mergeCell ref="R34:S34"/>
    <mergeCell ref="D36:E36"/>
    <mergeCell ref="F36:G36"/>
    <mergeCell ref="H36:I36"/>
    <mergeCell ref="J36:K36"/>
    <mergeCell ref="L36:M36"/>
    <mergeCell ref="N36:O36"/>
    <mergeCell ref="P36:Q36"/>
    <mergeCell ref="R36:S36"/>
    <mergeCell ref="D34:E34"/>
    <mergeCell ref="F34:G34"/>
    <mergeCell ref="H34:I34"/>
    <mergeCell ref="J34:K34"/>
    <mergeCell ref="L34:M34"/>
    <mergeCell ref="N34:O34"/>
    <mergeCell ref="P38:Q38"/>
    <mergeCell ref="R38:S38"/>
    <mergeCell ref="D40:E40"/>
    <mergeCell ref="F40:G40"/>
    <mergeCell ref="H40:I40"/>
    <mergeCell ref="J40:K40"/>
    <mergeCell ref="L40:M40"/>
    <mergeCell ref="N40:O40"/>
    <mergeCell ref="P40:Q40"/>
    <mergeCell ref="R40:S40"/>
    <mergeCell ref="D38:E38"/>
    <mergeCell ref="F38:G38"/>
    <mergeCell ref="H38:I38"/>
    <mergeCell ref="J38:K38"/>
    <mergeCell ref="L38:M38"/>
    <mergeCell ref="N38:O38"/>
    <mergeCell ref="P41:Q41"/>
    <mergeCell ref="R41:S41"/>
    <mergeCell ref="D48:E48"/>
    <mergeCell ref="F48:G48"/>
    <mergeCell ref="H48:I48"/>
    <mergeCell ref="J48:K48"/>
    <mergeCell ref="L48:M48"/>
    <mergeCell ref="N48:O48"/>
    <mergeCell ref="P48:Q48"/>
    <mergeCell ref="D41:E41"/>
    <mergeCell ref="F41:G41"/>
    <mergeCell ref="H41:I41"/>
    <mergeCell ref="J41:K41"/>
    <mergeCell ref="L41:M41"/>
    <mergeCell ref="N41:O41"/>
    <mergeCell ref="R48:S48"/>
    <mergeCell ref="B46:G46"/>
    <mergeCell ref="B43:S43"/>
    <mergeCell ref="B48:B49"/>
    <mergeCell ref="C48:C49"/>
    <mergeCell ref="B58:B59"/>
    <mergeCell ref="D59:E59"/>
    <mergeCell ref="F59:G59"/>
    <mergeCell ref="H59:I59"/>
    <mergeCell ref="J59:K59"/>
    <mergeCell ref="L59:M59"/>
    <mergeCell ref="N59:O59"/>
    <mergeCell ref="P59:Q59"/>
    <mergeCell ref="R59:S59"/>
    <mergeCell ref="B64:B65"/>
    <mergeCell ref="D65:E65"/>
    <mergeCell ref="F65:G65"/>
    <mergeCell ref="H65:I65"/>
    <mergeCell ref="J65:K65"/>
    <mergeCell ref="L65:M65"/>
    <mergeCell ref="N65:O65"/>
    <mergeCell ref="P65:Q65"/>
    <mergeCell ref="R65:S65"/>
    <mergeCell ref="B66:B67"/>
    <mergeCell ref="D67:E67"/>
    <mergeCell ref="F67:G67"/>
    <mergeCell ref="H67:I67"/>
    <mergeCell ref="J67:K67"/>
    <mergeCell ref="L67:M67"/>
    <mergeCell ref="N67:O67"/>
    <mergeCell ref="P67:Q67"/>
    <mergeCell ref="R67:S67"/>
    <mergeCell ref="B72:B73"/>
    <mergeCell ref="D73:E73"/>
    <mergeCell ref="F73:G73"/>
    <mergeCell ref="H73:I73"/>
    <mergeCell ref="J73:K73"/>
    <mergeCell ref="L73:M73"/>
    <mergeCell ref="N73:O73"/>
    <mergeCell ref="P73:Q73"/>
    <mergeCell ref="R73:S73"/>
    <mergeCell ref="B74:B75"/>
    <mergeCell ref="D75:E75"/>
    <mergeCell ref="F75:G75"/>
    <mergeCell ref="H75:I75"/>
    <mergeCell ref="J75:K75"/>
    <mergeCell ref="L75:M75"/>
    <mergeCell ref="N75:O75"/>
    <mergeCell ref="P75:Q75"/>
    <mergeCell ref="R75:S75"/>
    <mergeCell ref="B80:B81"/>
    <mergeCell ref="D81:E81"/>
    <mergeCell ref="F81:G81"/>
    <mergeCell ref="H81:I81"/>
    <mergeCell ref="J81:K81"/>
    <mergeCell ref="L81:M81"/>
    <mergeCell ref="N81:O81"/>
    <mergeCell ref="P81:Q81"/>
    <mergeCell ref="R81:S81"/>
    <mergeCell ref="B82:B83"/>
    <mergeCell ref="D83:E83"/>
    <mergeCell ref="F83:G83"/>
    <mergeCell ref="H83:I83"/>
    <mergeCell ref="J83:K83"/>
    <mergeCell ref="L83:M83"/>
    <mergeCell ref="N83:O83"/>
    <mergeCell ref="P83:Q83"/>
    <mergeCell ref="R83:S83"/>
    <mergeCell ref="B88:B89"/>
    <mergeCell ref="D89:E89"/>
    <mergeCell ref="F89:G89"/>
    <mergeCell ref="H89:I89"/>
    <mergeCell ref="J89:K89"/>
    <mergeCell ref="L89:M89"/>
    <mergeCell ref="N89:O89"/>
    <mergeCell ref="P89:Q89"/>
    <mergeCell ref="R89:S89"/>
    <mergeCell ref="B90:B91"/>
    <mergeCell ref="D91:E91"/>
    <mergeCell ref="F91:G91"/>
    <mergeCell ref="H91:I91"/>
    <mergeCell ref="J91:K91"/>
    <mergeCell ref="L91:M91"/>
    <mergeCell ref="N91:O91"/>
    <mergeCell ref="P91:Q91"/>
    <mergeCell ref="R91:S91"/>
    <mergeCell ref="B96:B97"/>
    <mergeCell ref="D97:E97"/>
    <mergeCell ref="F97:G97"/>
    <mergeCell ref="H97:I97"/>
    <mergeCell ref="J97:K97"/>
    <mergeCell ref="L97:M97"/>
    <mergeCell ref="N97:O97"/>
    <mergeCell ref="P97:Q97"/>
    <mergeCell ref="R97:S97"/>
    <mergeCell ref="B98:B99"/>
    <mergeCell ref="D99:E99"/>
    <mergeCell ref="F99:G99"/>
    <mergeCell ref="H99:I99"/>
    <mergeCell ref="J99:K99"/>
    <mergeCell ref="L99:M99"/>
    <mergeCell ref="N99:O99"/>
    <mergeCell ref="P99:Q99"/>
    <mergeCell ref="R99:S99"/>
    <mergeCell ref="B104:B105"/>
    <mergeCell ref="D105:E105"/>
    <mergeCell ref="F105:G105"/>
    <mergeCell ref="H105:I105"/>
    <mergeCell ref="J105:K105"/>
    <mergeCell ref="L105:M105"/>
    <mergeCell ref="N105:O105"/>
    <mergeCell ref="P105:Q105"/>
    <mergeCell ref="R105:S105"/>
    <mergeCell ref="B106:B107"/>
    <mergeCell ref="D107:E107"/>
    <mergeCell ref="F107:G107"/>
    <mergeCell ref="H107:I107"/>
    <mergeCell ref="J107:K107"/>
    <mergeCell ref="L107:M107"/>
    <mergeCell ref="N107:O107"/>
    <mergeCell ref="P107:Q107"/>
    <mergeCell ref="R107:S107"/>
    <mergeCell ref="B112:B113"/>
    <mergeCell ref="D113:E113"/>
    <mergeCell ref="F113:G113"/>
    <mergeCell ref="H113:I113"/>
    <mergeCell ref="J113:K113"/>
    <mergeCell ref="L113:M113"/>
    <mergeCell ref="N113:O113"/>
    <mergeCell ref="P113:Q113"/>
    <mergeCell ref="R113:S113"/>
    <mergeCell ref="B114:B115"/>
    <mergeCell ref="D115:E115"/>
    <mergeCell ref="F115:G115"/>
    <mergeCell ref="H115:I115"/>
    <mergeCell ref="J115:K115"/>
    <mergeCell ref="L115:M115"/>
    <mergeCell ref="N115:O115"/>
    <mergeCell ref="P115:Q115"/>
    <mergeCell ref="R115:S115"/>
    <mergeCell ref="H124:I124"/>
    <mergeCell ref="J124:K124"/>
    <mergeCell ref="L124:M124"/>
    <mergeCell ref="N124:O124"/>
    <mergeCell ref="P124:Q124"/>
    <mergeCell ref="D139:E139"/>
    <mergeCell ref="F139:G139"/>
    <mergeCell ref="H139:I139"/>
    <mergeCell ref="J139:K139"/>
    <mergeCell ref="L139:M139"/>
    <mergeCell ref="N137:O137"/>
    <mergeCell ref="P137:Q137"/>
    <mergeCell ref="N135:O135"/>
    <mergeCell ref="P135:Q135"/>
    <mergeCell ref="B122:B123"/>
    <mergeCell ref="D123:E123"/>
    <mergeCell ref="F123:G123"/>
    <mergeCell ref="H123:I123"/>
    <mergeCell ref="J123:K123"/>
    <mergeCell ref="L123:M123"/>
    <mergeCell ref="N123:O123"/>
    <mergeCell ref="P123:Q123"/>
    <mergeCell ref="R123:S123"/>
    <mergeCell ref="N141:O141"/>
    <mergeCell ref="P141:Q141"/>
    <mergeCell ref="R141:S141"/>
    <mergeCell ref="N139:O139"/>
    <mergeCell ref="P139:Q139"/>
    <mergeCell ref="R139:S139"/>
    <mergeCell ref="B144:B145"/>
    <mergeCell ref="D145:E145"/>
    <mergeCell ref="F145:G145"/>
    <mergeCell ref="H145:I145"/>
    <mergeCell ref="J145:K145"/>
    <mergeCell ref="L145:M145"/>
    <mergeCell ref="N145:O145"/>
    <mergeCell ref="P145:Q145"/>
    <mergeCell ref="R145:S145"/>
    <mergeCell ref="B142:B143"/>
    <mergeCell ref="D143:E143"/>
    <mergeCell ref="F143:G143"/>
    <mergeCell ref="H143:I143"/>
    <mergeCell ref="J143:K143"/>
    <mergeCell ref="L143:M143"/>
    <mergeCell ref="N143:O143"/>
    <mergeCell ref="P143:Q143"/>
    <mergeCell ref="R143:S143"/>
    <mergeCell ref="H176:I176"/>
    <mergeCell ref="R155:S155"/>
    <mergeCell ref="D155:E155"/>
    <mergeCell ref="F155:G155"/>
    <mergeCell ref="H155:I155"/>
    <mergeCell ref="J155:K155"/>
    <mergeCell ref="L155:M155"/>
    <mergeCell ref="N155:O155"/>
    <mergeCell ref="R132:S132"/>
    <mergeCell ref="R137:S137"/>
    <mergeCell ref="P147:Q147"/>
    <mergeCell ref="R147:S147"/>
    <mergeCell ref="B161:S161"/>
    <mergeCell ref="D165:E165"/>
    <mergeCell ref="F165:H165"/>
    <mergeCell ref="R157:S157"/>
    <mergeCell ref="D158:E158"/>
    <mergeCell ref="F158:G158"/>
    <mergeCell ref="H158:I158"/>
    <mergeCell ref="J158:K158"/>
    <mergeCell ref="L158:M158"/>
    <mergeCell ref="N158:O158"/>
    <mergeCell ref="P158:Q158"/>
    <mergeCell ref="R158:S158"/>
  </mergeCells>
  <pageMargins left="0.15748031496062992" right="0.19685039370078741" top="0.85" bottom="0.31" header="0.19685039370078741" footer="0.23"/>
  <pageSetup paperSize="9" scale="80" fitToHeight="4" orientation="landscape" horizontalDpi="300" verticalDpi="300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2" tint="-0.499984740745262"/>
    <pageSetUpPr fitToPage="1"/>
  </sheetPr>
  <dimension ref="A1:Q67"/>
  <sheetViews>
    <sheetView view="pageBreakPreview" topLeftCell="A14" zoomScale="60" zoomScaleNormal="75" workbookViewId="0">
      <selection activeCell="J68" sqref="J68"/>
    </sheetView>
  </sheetViews>
  <sheetFormatPr defaultRowHeight="13.8" x14ac:dyDescent="0.25"/>
  <cols>
    <col min="1" max="1" width="7" style="486" bestFit="1" customWidth="1"/>
    <col min="2" max="2" width="44.109375" style="486" customWidth="1"/>
    <col min="3" max="3" width="12.5546875" style="486" bestFit="1" customWidth="1"/>
    <col min="4" max="4" width="14.88671875" style="486" bestFit="1" customWidth="1"/>
    <col min="5" max="5" width="15" style="486" customWidth="1"/>
    <col min="6" max="6" width="18.5546875" style="486" customWidth="1"/>
    <col min="7" max="7" width="14.109375" style="486" customWidth="1"/>
    <col min="8" max="8" width="15.33203125" style="486" customWidth="1"/>
    <col min="9" max="9" width="9.109375" style="486"/>
    <col min="10" max="10" width="13.33203125" style="653" bestFit="1" customWidth="1"/>
    <col min="11" max="11" width="9.33203125" style="486" bestFit="1" customWidth="1"/>
    <col min="12" max="12" width="10.6640625" style="486" customWidth="1"/>
    <col min="13" max="13" width="9.109375" style="486"/>
    <col min="14" max="14" width="11.5546875" style="486" bestFit="1" customWidth="1"/>
    <col min="15" max="16" width="9.109375" style="486"/>
    <col min="17" max="17" width="13.6640625" style="486" bestFit="1" customWidth="1"/>
    <col min="18" max="238" width="9.109375" style="486"/>
    <col min="239" max="239" width="7" style="486" bestFit="1" customWidth="1"/>
    <col min="240" max="240" width="40.6640625" style="486" customWidth="1"/>
    <col min="241" max="241" width="13.44140625" style="486" customWidth="1"/>
    <col min="242" max="242" width="12.6640625" style="486" customWidth="1"/>
    <col min="243" max="243" width="13.6640625" style="486" customWidth="1"/>
    <col min="244" max="244" width="12.6640625" style="486" customWidth="1"/>
    <col min="245" max="245" width="20.109375" style="486" bestFit="1" customWidth="1"/>
    <col min="246" max="246" width="13.6640625" style="486" customWidth="1"/>
    <col min="247" max="247" width="15.5546875" style="486" customWidth="1"/>
    <col min="248" max="494" width="9.109375" style="486"/>
    <col min="495" max="495" width="7" style="486" bestFit="1" customWidth="1"/>
    <col min="496" max="496" width="40.6640625" style="486" customWidth="1"/>
    <col min="497" max="497" width="13.44140625" style="486" customWidth="1"/>
    <col min="498" max="498" width="12.6640625" style="486" customWidth="1"/>
    <col min="499" max="499" width="13.6640625" style="486" customWidth="1"/>
    <col min="500" max="500" width="12.6640625" style="486" customWidth="1"/>
    <col min="501" max="501" width="20.109375" style="486" bestFit="1" customWidth="1"/>
    <col min="502" max="502" width="13.6640625" style="486" customWidth="1"/>
    <col min="503" max="503" width="15.5546875" style="486" customWidth="1"/>
    <col min="504" max="750" width="9.109375" style="486"/>
    <col min="751" max="751" width="7" style="486" bestFit="1" customWidth="1"/>
    <col min="752" max="752" width="40.6640625" style="486" customWidth="1"/>
    <col min="753" max="753" width="13.44140625" style="486" customWidth="1"/>
    <col min="754" max="754" width="12.6640625" style="486" customWidth="1"/>
    <col min="755" max="755" width="13.6640625" style="486" customWidth="1"/>
    <col min="756" max="756" width="12.6640625" style="486" customWidth="1"/>
    <col min="757" max="757" width="20.109375" style="486" bestFit="1" customWidth="1"/>
    <col min="758" max="758" width="13.6640625" style="486" customWidth="1"/>
    <col min="759" max="759" width="15.5546875" style="486" customWidth="1"/>
    <col min="760" max="1006" width="9.109375" style="486"/>
    <col min="1007" max="1007" width="7" style="486" bestFit="1" customWidth="1"/>
    <col min="1008" max="1008" width="40.6640625" style="486" customWidth="1"/>
    <col min="1009" max="1009" width="13.44140625" style="486" customWidth="1"/>
    <col min="1010" max="1010" width="12.6640625" style="486" customWidth="1"/>
    <col min="1011" max="1011" width="13.6640625" style="486" customWidth="1"/>
    <col min="1012" max="1012" width="12.6640625" style="486" customWidth="1"/>
    <col min="1013" max="1013" width="20.109375" style="486" bestFit="1" customWidth="1"/>
    <col min="1014" max="1014" width="13.6640625" style="486" customWidth="1"/>
    <col min="1015" max="1015" width="15.5546875" style="486" customWidth="1"/>
    <col min="1016" max="1262" width="9.109375" style="486"/>
    <col min="1263" max="1263" width="7" style="486" bestFit="1" customWidth="1"/>
    <col min="1264" max="1264" width="40.6640625" style="486" customWidth="1"/>
    <col min="1265" max="1265" width="13.44140625" style="486" customWidth="1"/>
    <col min="1266" max="1266" width="12.6640625" style="486" customWidth="1"/>
    <col min="1267" max="1267" width="13.6640625" style="486" customWidth="1"/>
    <col min="1268" max="1268" width="12.6640625" style="486" customWidth="1"/>
    <col min="1269" max="1269" width="20.109375" style="486" bestFit="1" customWidth="1"/>
    <col min="1270" max="1270" width="13.6640625" style="486" customWidth="1"/>
    <col min="1271" max="1271" width="15.5546875" style="486" customWidth="1"/>
    <col min="1272" max="1518" width="9.109375" style="486"/>
    <col min="1519" max="1519" width="7" style="486" bestFit="1" customWidth="1"/>
    <col min="1520" max="1520" width="40.6640625" style="486" customWidth="1"/>
    <col min="1521" max="1521" width="13.44140625" style="486" customWidth="1"/>
    <col min="1522" max="1522" width="12.6640625" style="486" customWidth="1"/>
    <col min="1523" max="1523" width="13.6640625" style="486" customWidth="1"/>
    <col min="1524" max="1524" width="12.6640625" style="486" customWidth="1"/>
    <col min="1525" max="1525" width="20.109375" style="486" bestFit="1" customWidth="1"/>
    <col min="1526" max="1526" width="13.6640625" style="486" customWidth="1"/>
    <col min="1527" max="1527" width="15.5546875" style="486" customWidth="1"/>
    <col min="1528" max="1774" width="9.109375" style="486"/>
    <col min="1775" max="1775" width="7" style="486" bestFit="1" customWidth="1"/>
    <col min="1776" max="1776" width="40.6640625" style="486" customWidth="1"/>
    <col min="1777" max="1777" width="13.44140625" style="486" customWidth="1"/>
    <col min="1778" max="1778" width="12.6640625" style="486" customWidth="1"/>
    <col min="1779" max="1779" width="13.6640625" style="486" customWidth="1"/>
    <col min="1780" max="1780" width="12.6640625" style="486" customWidth="1"/>
    <col min="1781" max="1781" width="20.109375" style="486" bestFit="1" customWidth="1"/>
    <col min="1782" max="1782" width="13.6640625" style="486" customWidth="1"/>
    <col min="1783" max="1783" width="15.5546875" style="486" customWidth="1"/>
    <col min="1784" max="2030" width="9.109375" style="486"/>
    <col min="2031" max="2031" width="7" style="486" bestFit="1" customWidth="1"/>
    <col min="2032" max="2032" width="40.6640625" style="486" customWidth="1"/>
    <col min="2033" max="2033" width="13.44140625" style="486" customWidth="1"/>
    <col min="2034" max="2034" width="12.6640625" style="486" customWidth="1"/>
    <col min="2035" max="2035" width="13.6640625" style="486" customWidth="1"/>
    <col min="2036" max="2036" width="12.6640625" style="486" customWidth="1"/>
    <col min="2037" max="2037" width="20.109375" style="486" bestFit="1" customWidth="1"/>
    <col min="2038" max="2038" width="13.6640625" style="486" customWidth="1"/>
    <col min="2039" max="2039" width="15.5546875" style="486" customWidth="1"/>
    <col min="2040" max="2286" width="9.109375" style="486"/>
    <col min="2287" max="2287" width="7" style="486" bestFit="1" customWidth="1"/>
    <col min="2288" max="2288" width="40.6640625" style="486" customWidth="1"/>
    <col min="2289" max="2289" width="13.44140625" style="486" customWidth="1"/>
    <col min="2290" max="2290" width="12.6640625" style="486" customWidth="1"/>
    <col min="2291" max="2291" width="13.6640625" style="486" customWidth="1"/>
    <col min="2292" max="2292" width="12.6640625" style="486" customWidth="1"/>
    <col min="2293" max="2293" width="20.109375" style="486" bestFit="1" customWidth="1"/>
    <col min="2294" max="2294" width="13.6640625" style="486" customWidth="1"/>
    <col min="2295" max="2295" width="15.5546875" style="486" customWidth="1"/>
    <col min="2296" max="2542" width="9.109375" style="486"/>
    <col min="2543" max="2543" width="7" style="486" bestFit="1" customWidth="1"/>
    <col min="2544" max="2544" width="40.6640625" style="486" customWidth="1"/>
    <col min="2545" max="2545" width="13.44140625" style="486" customWidth="1"/>
    <col min="2546" max="2546" width="12.6640625" style="486" customWidth="1"/>
    <col min="2547" max="2547" width="13.6640625" style="486" customWidth="1"/>
    <col min="2548" max="2548" width="12.6640625" style="486" customWidth="1"/>
    <col min="2549" max="2549" width="20.109375" style="486" bestFit="1" customWidth="1"/>
    <col min="2550" max="2550" width="13.6640625" style="486" customWidth="1"/>
    <col min="2551" max="2551" width="15.5546875" style="486" customWidth="1"/>
    <col min="2552" max="2798" width="9.109375" style="486"/>
    <col min="2799" max="2799" width="7" style="486" bestFit="1" customWidth="1"/>
    <col min="2800" max="2800" width="40.6640625" style="486" customWidth="1"/>
    <col min="2801" max="2801" width="13.44140625" style="486" customWidth="1"/>
    <col min="2802" max="2802" width="12.6640625" style="486" customWidth="1"/>
    <col min="2803" max="2803" width="13.6640625" style="486" customWidth="1"/>
    <col min="2804" max="2804" width="12.6640625" style="486" customWidth="1"/>
    <col min="2805" max="2805" width="20.109375" style="486" bestFit="1" customWidth="1"/>
    <col min="2806" max="2806" width="13.6640625" style="486" customWidth="1"/>
    <col min="2807" max="2807" width="15.5546875" style="486" customWidth="1"/>
    <col min="2808" max="3054" width="9.109375" style="486"/>
    <col min="3055" max="3055" width="7" style="486" bestFit="1" customWidth="1"/>
    <col min="3056" max="3056" width="40.6640625" style="486" customWidth="1"/>
    <col min="3057" max="3057" width="13.44140625" style="486" customWidth="1"/>
    <col min="3058" max="3058" width="12.6640625" style="486" customWidth="1"/>
    <col min="3059" max="3059" width="13.6640625" style="486" customWidth="1"/>
    <col min="3060" max="3060" width="12.6640625" style="486" customWidth="1"/>
    <col min="3061" max="3061" width="20.109375" style="486" bestFit="1" customWidth="1"/>
    <col min="3062" max="3062" width="13.6640625" style="486" customWidth="1"/>
    <col min="3063" max="3063" width="15.5546875" style="486" customWidth="1"/>
    <col min="3064" max="3310" width="9.109375" style="486"/>
    <col min="3311" max="3311" width="7" style="486" bestFit="1" customWidth="1"/>
    <col min="3312" max="3312" width="40.6640625" style="486" customWidth="1"/>
    <col min="3313" max="3313" width="13.44140625" style="486" customWidth="1"/>
    <col min="3314" max="3314" width="12.6640625" style="486" customWidth="1"/>
    <col min="3315" max="3315" width="13.6640625" style="486" customWidth="1"/>
    <col min="3316" max="3316" width="12.6640625" style="486" customWidth="1"/>
    <col min="3317" max="3317" width="20.109375" style="486" bestFit="1" customWidth="1"/>
    <col min="3318" max="3318" width="13.6640625" style="486" customWidth="1"/>
    <col min="3319" max="3319" width="15.5546875" style="486" customWidth="1"/>
    <col min="3320" max="3566" width="9.109375" style="486"/>
    <col min="3567" max="3567" width="7" style="486" bestFit="1" customWidth="1"/>
    <col min="3568" max="3568" width="40.6640625" style="486" customWidth="1"/>
    <col min="3569" max="3569" width="13.44140625" style="486" customWidth="1"/>
    <col min="3570" max="3570" width="12.6640625" style="486" customWidth="1"/>
    <col min="3571" max="3571" width="13.6640625" style="486" customWidth="1"/>
    <col min="3572" max="3572" width="12.6640625" style="486" customWidth="1"/>
    <col min="3573" max="3573" width="20.109375" style="486" bestFit="1" customWidth="1"/>
    <col min="3574" max="3574" width="13.6640625" style="486" customWidth="1"/>
    <col min="3575" max="3575" width="15.5546875" style="486" customWidth="1"/>
    <col min="3576" max="3822" width="9.109375" style="486"/>
    <col min="3823" max="3823" width="7" style="486" bestFit="1" customWidth="1"/>
    <col min="3824" max="3824" width="40.6640625" style="486" customWidth="1"/>
    <col min="3825" max="3825" width="13.44140625" style="486" customWidth="1"/>
    <col min="3826" max="3826" width="12.6640625" style="486" customWidth="1"/>
    <col min="3827" max="3827" width="13.6640625" style="486" customWidth="1"/>
    <col min="3828" max="3828" width="12.6640625" style="486" customWidth="1"/>
    <col min="3829" max="3829" width="20.109375" style="486" bestFit="1" customWidth="1"/>
    <col min="3830" max="3830" width="13.6640625" style="486" customWidth="1"/>
    <col min="3831" max="3831" width="15.5546875" style="486" customWidth="1"/>
    <col min="3832" max="4078" width="9.109375" style="486"/>
    <col min="4079" max="4079" width="7" style="486" bestFit="1" customWidth="1"/>
    <col min="4080" max="4080" width="40.6640625" style="486" customWidth="1"/>
    <col min="4081" max="4081" width="13.44140625" style="486" customWidth="1"/>
    <col min="4082" max="4082" width="12.6640625" style="486" customWidth="1"/>
    <col min="4083" max="4083" width="13.6640625" style="486" customWidth="1"/>
    <col min="4084" max="4084" width="12.6640625" style="486" customWidth="1"/>
    <col min="4085" max="4085" width="20.109375" style="486" bestFit="1" customWidth="1"/>
    <col min="4086" max="4086" width="13.6640625" style="486" customWidth="1"/>
    <col min="4087" max="4087" width="15.5546875" style="486" customWidth="1"/>
    <col min="4088" max="4334" width="9.109375" style="486"/>
    <col min="4335" max="4335" width="7" style="486" bestFit="1" customWidth="1"/>
    <col min="4336" max="4336" width="40.6640625" style="486" customWidth="1"/>
    <col min="4337" max="4337" width="13.44140625" style="486" customWidth="1"/>
    <col min="4338" max="4338" width="12.6640625" style="486" customWidth="1"/>
    <col min="4339" max="4339" width="13.6640625" style="486" customWidth="1"/>
    <col min="4340" max="4340" width="12.6640625" style="486" customWidth="1"/>
    <col min="4341" max="4341" width="20.109375" style="486" bestFit="1" customWidth="1"/>
    <col min="4342" max="4342" width="13.6640625" style="486" customWidth="1"/>
    <col min="4343" max="4343" width="15.5546875" style="486" customWidth="1"/>
    <col min="4344" max="4590" width="9.109375" style="486"/>
    <col min="4591" max="4591" width="7" style="486" bestFit="1" customWidth="1"/>
    <col min="4592" max="4592" width="40.6640625" style="486" customWidth="1"/>
    <col min="4593" max="4593" width="13.44140625" style="486" customWidth="1"/>
    <col min="4594" max="4594" width="12.6640625" style="486" customWidth="1"/>
    <col min="4595" max="4595" width="13.6640625" style="486" customWidth="1"/>
    <col min="4596" max="4596" width="12.6640625" style="486" customWidth="1"/>
    <col min="4597" max="4597" width="20.109375" style="486" bestFit="1" customWidth="1"/>
    <col min="4598" max="4598" width="13.6640625" style="486" customWidth="1"/>
    <col min="4599" max="4599" width="15.5546875" style="486" customWidth="1"/>
    <col min="4600" max="4846" width="9.109375" style="486"/>
    <col min="4847" max="4847" width="7" style="486" bestFit="1" customWidth="1"/>
    <col min="4848" max="4848" width="40.6640625" style="486" customWidth="1"/>
    <col min="4849" max="4849" width="13.44140625" style="486" customWidth="1"/>
    <col min="4850" max="4850" width="12.6640625" style="486" customWidth="1"/>
    <col min="4851" max="4851" width="13.6640625" style="486" customWidth="1"/>
    <col min="4852" max="4852" width="12.6640625" style="486" customWidth="1"/>
    <col min="4853" max="4853" width="20.109375" style="486" bestFit="1" customWidth="1"/>
    <col min="4854" max="4854" width="13.6640625" style="486" customWidth="1"/>
    <col min="4855" max="4855" width="15.5546875" style="486" customWidth="1"/>
    <col min="4856" max="5102" width="9.109375" style="486"/>
    <col min="5103" max="5103" width="7" style="486" bestFit="1" customWidth="1"/>
    <col min="5104" max="5104" width="40.6640625" style="486" customWidth="1"/>
    <col min="5105" max="5105" width="13.44140625" style="486" customWidth="1"/>
    <col min="5106" max="5106" width="12.6640625" style="486" customWidth="1"/>
    <col min="5107" max="5107" width="13.6640625" style="486" customWidth="1"/>
    <col min="5108" max="5108" width="12.6640625" style="486" customWidth="1"/>
    <col min="5109" max="5109" width="20.109375" style="486" bestFit="1" customWidth="1"/>
    <col min="5110" max="5110" width="13.6640625" style="486" customWidth="1"/>
    <col min="5111" max="5111" width="15.5546875" style="486" customWidth="1"/>
    <col min="5112" max="5358" width="9.109375" style="486"/>
    <col min="5359" max="5359" width="7" style="486" bestFit="1" customWidth="1"/>
    <col min="5360" max="5360" width="40.6640625" style="486" customWidth="1"/>
    <col min="5361" max="5361" width="13.44140625" style="486" customWidth="1"/>
    <col min="5362" max="5362" width="12.6640625" style="486" customWidth="1"/>
    <col min="5363" max="5363" width="13.6640625" style="486" customWidth="1"/>
    <col min="5364" max="5364" width="12.6640625" style="486" customWidth="1"/>
    <col min="5365" max="5365" width="20.109375" style="486" bestFit="1" customWidth="1"/>
    <col min="5366" max="5366" width="13.6640625" style="486" customWidth="1"/>
    <col min="5367" max="5367" width="15.5546875" style="486" customWidth="1"/>
    <col min="5368" max="5614" width="9.109375" style="486"/>
    <col min="5615" max="5615" width="7" style="486" bestFit="1" customWidth="1"/>
    <col min="5616" max="5616" width="40.6640625" style="486" customWidth="1"/>
    <col min="5617" max="5617" width="13.44140625" style="486" customWidth="1"/>
    <col min="5618" max="5618" width="12.6640625" style="486" customWidth="1"/>
    <col min="5619" max="5619" width="13.6640625" style="486" customWidth="1"/>
    <col min="5620" max="5620" width="12.6640625" style="486" customWidth="1"/>
    <col min="5621" max="5621" width="20.109375" style="486" bestFit="1" customWidth="1"/>
    <col min="5622" max="5622" width="13.6640625" style="486" customWidth="1"/>
    <col min="5623" max="5623" width="15.5546875" style="486" customWidth="1"/>
    <col min="5624" max="5870" width="9.109375" style="486"/>
    <col min="5871" max="5871" width="7" style="486" bestFit="1" customWidth="1"/>
    <col min="5872" max="5872" width="40.6640625" style="486" customWidth="1"/>
    <col min="5873" max="5873" width="13.44140625" style="486" customWidth="1"/>
    <col min="5874" max="5874" width="12.6640625" style="486" customWidth="1"/>
    <col min="5875" max="5875" width="13.6640625" style="486" customWidth="1"/>
    <col min="5876" max="5876" width="12.6640625" style="486" customWidth="1"/>
    <col min="5877" max="5877" width="20.109375" style="486" bestFit="1" customWidth="1"/>
    <col min="5878" max="5878" width="13.6640625" style="486" customWidth="1"/>
    <col min="5879" max="5879" width="15.5546875" style="486" customWidth="1"/>
    <col min="5880" max="6126" width="9.109375" style="486"/>
    <col min="6127" max="6127" width="7" style="486" bestFit="1" customWidth="1"/>
    <col min="6128" max="6128" width="40.6640625" style="486" customWidth="1"/>
    <col min="6129" max="6129" width="13.44140625" style="486" customWidth="1"/>
    <col min="6130" max="6130" width="12.6640625" style="486" customWidth="1"/>
    <col min="6131" max="6131" width="13.6640625" style="486" customWidth="1"/>
    <col min="6132" max="6132" width="12.6640625" style="486" customWidth="1"/>
    <col min="6133" max="6133" width="20.109375" style="486" bestFit="1" customWidth="1"/>
    <col min="6134" max="6134" width="13.6640625" style="486" customWidth="1"/>
    <col min="6135" max="6135" width="15.5546875" style="486" customWidth="1"/>
    <col min="6136" max="6382" width="9.109375" style="486"/>
    <col min="6383" max="6383" width="7" style="486" bestFit="1" customWidth="1"/>
    <col min="6384" max="6384" width="40.6640625" style="486" customWidth="1"/>
    <col min="6385" max="6385" width="13.44140625" style="486" customWidth="1"/>
    <col min="6386" max="6386" width="12.6640625" style="486" customWidth="1"/>
    <col min="6387" max="6387" width="13.6640625" style="486" customWidth="1"/>
    <col min="6388" max="6388" width="12.6640625" style="486" customWidth="1"/>
    <col min="6389" max="6389" width="20.109375" style="486" bestFit="1" customWidth="1"/>
    <col min="6390" max="6390" width="13.6640625" style="486" customWidth="1"/>
    <col min="6391" max="6391" width="15.5546875" style="486" customWidth="1"/>
    <col min="6392" max="6638" width="9.109375" style="486"/>
    <col min="6639" max="6639" width="7" style="486" bestFit="1" customWidth="1"/>
    <col min="6640" max="6640" width="40.6640625" style="486" customWidth="1"/>
    <col min="6641" max="6641" width="13.44140625" style="486" customWidth="1"/>
    <col min="6642" max="6642" width="12.6640625" style="486" customWidth="1"/>
    <col min="6643" max="6643" width="13.6640625" style="486" customWidth="1"/>
    <col min="6644" max="6644" width="12.6640625" style="486" customWidth="1"/>
    <col min="6645" max="6645" width="20.109375" style="486" bestFit="1" customWidth="1"/>
    <col min="6646" max="6646" width="13.6640625" style="486" customWidth="1"/>
    <col min="6647" max="6647" width="15.5546875" style="486" customWidth="1"/>
    <col min="6648" max="6894" width="9.109375" style="486"/>
    <col min="6895" max="6895" width="7" style="486" bestFit="1" customWidth="1"/>
    <col min="6896" max="6896" width="40.6640625" style="486" customWidth="1"/>
    <col min="6897" max="6897" width="13.44140625" style="486" customWidth="1"/>
    <col min="6898" max="6898" width="12.6640625" style="486" customWidth="1"/>
    <col min="6899" max="6899" width="13.6640625" style="486" customWidth="1"/>
    <col min="6900" max="6900" width="12.6640625" style="486" customWidth="1"/>
    <col min="6901" max="6901" width="20.109375" style="486" bestFit="1" customWidth="1"/>
    <col min="6902" max="6902" width="13.6640625" style="486" customWidth="1"/>
    <col min="6903" max="6903" width="15.5546875" style="486" customWidth="1"/>
    <col min="6904" max="7150" width="9.109375" style="486"/>
    <col min="7151" max="7151" width="7" style="486" bestFit="1" customWidth="1"/>
    <col min="7152" max="7152" width="40.6640625" style="486" customWidth="1"/>
    <col min="7153" max="7153" width="13.44140625" style="486" customWidth="1"/>
    <col min="7154" max="7154" width="12.6640625" style="486" customWidth="1"/>
    <col min="7155" max="7155" width="13.6640625" style="486" customWidth="1"/>
    <col min="7156" max="7156" width="12.6640625" style="486" customWidth="1"/>
    <col min="7157" max="7157" width="20.109375" style="486" bestFit="1" customWidth="1"/>
    <col min="7158" max="7158" width="13.6640625" style="486" customWidth="1"/>
    <col min="7159" max="7159" width="15.5546875" style="486" customWidth="1"/>
    <col min="7160" max="7406" width="9.109375" style="486"/>
    <col min="7407" max="7407" width="7" style="486" bestFit="1" customWidth="1"/>
    <col min="7408" max="7408" width="40.6640625" style="486" customWidth="1"/>
    <col min="7409" max="7409" width="13.44140625" style="486" customWidth="1"/>
    <col min="7410" max="7410" width="12.6640625" style="486" customWidth="1"/>
    <col min="7411" max="7411" width="13.6640625" style="486" customWidth="1"/>
    <col min="7412" max="7412" width="12.6640625" style="486" customWidth="1"/>
    <col min="7413" max="7413" width="20.109375" style="486" bestFit="1" customWidth="1"/>
    <col min="7414" max="7414" width="13.6640625" style="486" customWidth="1"/>
    <col min="7415" max="7415" width="15.5546875" style="486" customWidth="1"/>
    <col min="7416" max="7662" width="9.109375" style="486"/>
    <col min="7663" max="7663" width="7" style="486" bestFit="1" customWidth="1"/>
    <col min="7664" max="7664" width="40.6640625" style="486" customWidth="1"/>
    <col min="7665" max="7665" width="13.44140625" style="486" customWidth="1"/>
    <col min="7666" max="7666" width="12.6640625" style="486" customWidth="1"/>
    <col min="7667" max="7667" width="13.6640625" style="486" customWidth="1"/>
    <col min="7668" max="7668" width="12.6640625" style="486" customWidth="1"/>
    <col min="7669" max="7669" width="20.109375" style="486" bestFit="1" customWidth="1"/>
    <col min="7670" max="7670" width="13.6640625" style="486" customWidth="1"/>
    <col min="7671" max="7671" width="15.5546875" style="486" customWidth="1"/>
    <col min="7672" max="7918" width="9.109375" style="486"/>
    <col min="7919" max="7919" width="7" style="486" bestFit="1" customWidth="1"/>
    <col min="7920" max="7920" width="40.6640625" style="486" customWidth="1"/>
    <col min="7921" max="7921" width="13.44140625" style="486" customWidth="1"/>
    <col min="7922" max="7922" width="12.6640625" style="486" customWidth="1"/>
    <col min="7923" max="7923" width="13.6640625" style="486" customWidth="1"/>
    <col min="7924" max="7924" width="12.6640625" style="486" customWidth="1"/>
    <col min="7925" max="7925" width="20.109375" style="486" bestFit="1" customWidth="1"/>
    <col min="7926" max="7926" width="13.6640625" style="486" customWidth="1"/>
    <col min="7927" max="7927" width="15.5546875" style="486" customWidth="1"/>
    <col min="7928" max="8174" width="9.109375" style="486"/>
    <col min="8175" max="8175" width="7" style="486" bestFit="1" customWidth="1"/>
    <col min="8176" max="8176" width="40.6640625" style="486" customWidth="1"/>
    <col min="8177" max="8177" width="13.44140625" style="486" customWidth="1"/>
    <col min="8178" max="8178" width="12.6640625" style="486" customWidth="1"/>
    <col min="8179" max="8179" width="13.6640625" style="486" customWidth="1"/>
    <col min="8180" max="8180" width="12.6640625" style="486" customWidth="1"/>
    <col min="8181" max="8181" width="20.109375" style="486" bestFit="1" customWidth="1"/>
    <col min="8182" max="8182" width="13.6640625" style="486" customWidth="1"/>
    <col min="8183" max="8183" width="15.5546875" style="486" customWidth="1"/>
    <col min="8184" max="8430" width="9.109375" style="486"/>
    <col min="8431" max="8431" width="7" style="486" bestFit="1" customWidth="1"/>
    <col min="8432" max="8432" width="40.6640625" style="486" customWidth="1"/>
    <col min="8433" max="8433" width="13.44140625" style="486" customWidth="1"/>
    <col min="8434" max="8434" width="12.6640625" style="486" customWidth="1"/>
    <col min="8435" max="8435" width="13.6640625" style="486" customWidth="1"/>
    <col min="8436" max="8436" width="12.6640625" style="486" customWidth="1"/>
    <col min="8437" max="8437" width="20.109375" style="486" bestFit="1" customWidth="1"/>
    <col min="8438" max="8438" width="13.6640625" style="486" customWidth="1"/>
    <col min="8439" max="8439" width="15.5546875" style="486" customWidth="1"/>
    <col min="8440" max="8686" width="9.109375" style="486"/>
    <col min="8687" max="8687" width="7" style="486" bestFit="1" customWidth="1"/>
    <col min="8688" max="8688" width="40.6640625" style="486" customWidth="1"/>
    <col min="8689" max="8689" width="13.44140625" style="486" customWidth="1"/>
    <col min="8690" max="8690" width="12.6640625" style="486" customWidth="1"/>
    <col min="8691" max="8691" width="13.6640625" style="486" customWidth="1"/>
    <col min="8692" max="8692" width="12.6640625" style="486" customWidth="1"/>
    <col min="8693" max="8693" width="20.109375" style="486" bestFit="1" customWidth="1"/>
    <col min="8694" max="8694" width="13.6640625" style="486" customWidth="1"/>
    <col min="8695" max="8695" width="15.5546875" style="486" customWidth="1"/>
    <col min="8696" max="8942" width="9.109375" style="486"/>
    <col min="8943" max="8943" width="7" style="486" bestFit="1" customWidth="1"/>
    <col min="8944" max="8944" width="40.6640625" style="486" customWidth="1"/>
    <col min="8945" max="8945" width="13.44140625" style="486" customWidth="1"/>
    <col min="8946" max="8946" width="12.6640625" style="486" customWidth="1"/>
    <col min="8947" max="8947" width="13.6640625" style="486" customWidth="1"/>
    <col min="8948" max="8948" width="12.6640625" style="486" customWidth="1"/>
    <col min="8949" max="8949" width="20.109375" style="486" bestFit="1" customWidth="1"/>
    <col min="8950" max="8950" width="13.6640625" style="486" customWidth="1"/>
    <col min="8951" max="8951" width="15.5546875" style="486" customWidth="1"/>
    <col min="8952" max="9198" width="9.109375" style="486"/>
    <col min="9199" max="9199" width="7" style="486" bestFit="1" customWidth="1"/>
    <col min="9200" max="9200" width="40.6640625" style="486" customWidth="1"/>
    <col min="9201" max="9201" width="13.44140625" style="486" customWidth="1"/>
    <col min="9202" max="9202" width="12.6640625" style="486" customWidth="1"/>
    <col min="9203" max="9203" width="13.6640625" style="486" customWidth="1"/>
    <col min="9204" max="9204" width="12.6640625" style="486" customWidth="1"/>
    <col min="9205" max="9205" width="20.109375" style="486" bestFit="1" customWidth="1"/>
    <col min="9206" max="9206" width="13.6640625" style="486" customWidth="1"/>
    <col min="9207" max="9207" width="15.5546875" style="486" customWidth="1"/>
    <col min="9208" max="9454" width="9.109375" style="486"/>
    <col min="9455" max="9455" width="7" style="486" bestFit="1" customWidth="1"/>
    <col min="9456" max="9456" width="40.6640625" style="486" customWidth="1"/>
    <col min="9457" max="9457" width="13.44140625" style="486" customWidth="1"/>
    <col min="9458" max="9458" width="12.6640625" style="486" customWidth="1"/>
    <col min="9459" max="9459" width="13.6640625" style="486" customWidth="1"/>
    <col min="9460" max="9460" width="12.6640625" style="486" customWidth="1"/>
    <col min="9461" max="9461" width="20.109375" style="486" bestFit="1" customWidth="1"/>
    <col min="9462" max="9462" width="13.6640625" style="486" customWidth="1"/>
    <col min="9463" max="9463" width="15.5546875" style="486" customWidth="1"/>
    <col min="9464" max="9710" width="9.109375" style="486"/>
    <col min="9711" max="9711" width="7" style="486" bestFit="1" customWidth="1"/>
    <col min="9712" max="9712" width="40.6640625" style="486" customWidth="1"/>
    <col min="9713" max="9713" width="13.44140625" style="486" customWidth="1"/>
    <col min="9714" max="9714" width="12.6640625" style="486" customWidth="1"/>
    <col min="9715" max="9715" width="13.6640625" style="486" customWidth="1"/>
    <col min="9716" max="9716" width="12.6640625" style="486" customWidth="1"/>
    <col min="9717" max="9717" width="20.109375" style="486" bestFit="1" customWidth="1"/>
    <col min="9718" max="9718" width="13.6640625" style="486" customWidth="1"/>
    <col min="9719" max="9719" width="15.5546875" style="486" customWidth="1"/>
    <col min="9720" max="9966" width="9.109375" style="486"/>
    <col min="9967" max="9967" width="7" style="486" bestFit="1" customWidth="1"/>
    <col min="9968" max="9968" width="40.6640625" style="486" customWidth="1"/>
    <col min="9969" max="9969" width="13.44140625" style="486" customWidth="1"/>
    <col min="9970" max="9970" width="12.6640625" style="486" customWidth="1"/>
    <col min="9971" max="9971" width="13.6640625" style="486" customWidth="1"/>
    <col min="9972" max="9972" width="12.6640625" style="486" customWidth="1"/>
    <col min="9973" max="9973" width="20.109375" style="486" bestFit="1" customWidth="1"/>
    <col min="9974" max="9974" width="13.6640625" style="486" customWidth="1"/>
    <col min="9975" max="9975" width="15.5546875" style="486" customWidth="1"/>
    <col min="9976" max="10222" width="9.109375" style="486"/>
    <col min="10223" max="10223" width="7" style="486" bestFit="1" customWidth="1"/>
    <col min="10224" max="10224" width="40.6640625" style="486" customWidth="1"/>
    <col min="10225" max="10225" width="13.44140625" style="486" customWidth="1"/>
    <col min="10226" max="10226" width="12.6640625" style="486" customWidth="1"/>
    <col min="10227" max="10227" width="13.6640625" style="486" customWidth="1"/>
    <col min="10228" max="10228" width="12.6640625" style="486" customWidth="1"/>
    <col min="10229" max="10229" width="20.109375" style="486" bestFit="1" customWidth="1"/>
    <col min="10230" max="10230" width="13.6640625" style="486" customWidth="1"/>
    <col min="10231" max="10231" width="15.5546875" style="486" customWidth="1"/>
    <col min="10232" max="10478" width="9.109375" style="486"/>
    <col min="10479" max="10479" width="7" style="486" bestFit="1" customWidth="1"/>
    <col min="10480" max="10480" width="40.6640625" style="486" customWidth="1"/>
    <col min="10481" max="10481" width="13.44140625" style="486" customWidth="1"/>
    <col min="10482" max="10482" width="12.6640625" style="486" customWidth="1"/>
    <col min="10483" max="10483" width="13.6640625" style="486" customWidth="1"/>
    <col min="10484" max="10484" width="12.6640625" style="486" customWidth="1"/>
    <col min="10485" max="10485" width="20.109375" style="486" bestFit="1" customWidth="1"/>
    <col min="10486" max="10486" width="13.6640625" style="486" customWidth="1"/>
    <col min="10487" max="10487" width="15.5546875" style="486" customWidth="1"/>
    <col min="10488" max="10734" width="9.109375" style="486"/>
    <col min="10735" max="10735" width="7" style="486" bestFit="1" customWidth="1"/>
    <col min="10736" max="10736" width="40.6640625" style="486" customWidth="1"/>
    <col min="10737" max="10737" width="13.44140625" style="486" customWidth="1"/>
    <col min="10738" max="10738" width="12.6640625" style="486" customWidth="1"/>
    <col min="10739" max="10739" width="13.6640625" style="486" customWidth="1"/>
    <col min="10740" max="10740" width="12.6640625" style="486" customWidth="1"/>
    <col min="10741" max="10741" width="20.109375" style="486" bestFit="1" customWidth="1"/>
    <col min="10742" max="10742" width="13.6640625" style="486" customWidth="1"/>
    <col min="10743" max="10743" width="15.5546875" style="486" customWidth="1"/>
    <col min="10744" max="10990" width="9.109375" style="486"/>
    <col min="10991" max="10991" width="7" style="486" bestFit="1" customWidth="1"/>
    <col min="10992" max="10992" width="40.6640625" style="486" customWidth="1"/>
    <col min="10993" max="10993" width="13.44140625" style="486" customWidth="1"/>
    <col min="10994" max="10994" width="12.6640625" style="486" customWidth="1"/>
    <col min="10995" max="10995" width="13.6640625" style="486" customWidth="1"/>
    <col min="10996" max="10996" width="12.6640625" style="486" customWidth="1"/>
    <col min="10997" max="10997" width="20.109375" style="486" bestFit="1" customWidth="1"/>
    <col min="10998" max="10998" width="13.6640625" style="486" customWidth="1"/>
    <col min="10999" max="10999" width="15.5546875" style="486" customWidth="1"/>
    <col min="11000" max="11246" width="9.109375" style="486"/>
    <col min="11247" max="11247" width="7" style="486" bestFit="1" customWidth="1"/>
    <col min="11248" max="11248" width="40.6640625" style="486" customWidth="1"/>
    <col min="11249" max="11249" width="13.44140625" style="486" customWidth="1"/>
    <col min="11250" max="11250" width="12.6640625" style="486" customWidth="1"/>
    <col min="11251" max="11251" width="13.6640625" style="486" customWidth="1"/>
    <col min="11252" max="11252" width="12.6640625" style="486" customWidth="1"/>
    <col min="11253" max="11253" width="20.109375" style="486" bestFit="1" customWidth="1"/>
    <col min="11254" max="11254" width="13.6640625" style="486" customWidth="1"/>
    <col min="11255" max="11255" width="15.5546875" style="486" customWidth="1"/>
    <col min="11256" max="11502" width="9.109375" style="486"/>
    <col min="11503" max="11503" width="7" style="486" bestFit="1" customWidth="1"/>
    <col min="11504" max="11504" width="40.6640625" style="486" customWidth="1"/>
    <col min="11505" max="11505" width="13.44140625" style="486" customWidth="1"/>
    <col min="11506" max="11506" width="12.6640625" style="486" customWidth="1"/>
    <col min="11507" max="11507" width="13.6640625" style="486" customWidth="1"/>
    <col min="11508" max="11508" width="12.6640625" style="486" customWidth="1"/>
    <col min="11509" max="11509" width="20.109375" style="486" bestFit="1" customWidth="1"/>
    <col min="11510" max="11510" width="13.6640625" style="486" customWidth="1"/>
    <col min="11511" max="11511" width="15.5546875" style="486" customWidth="1"/>
    <col min="11512" max="11758" width="9.109375" style="486"/>
    <col min="11759" max="11759" width="7" style="486" bestFit="1" customWidth="1"/>
    <col min="11760" max="11760" width="40.6640625" style="486" customWidth="1"/>
    <col min="11761" max="11761" width="13.44140625" style="486" customWidth="1"/>
    <col min="11762" max="11762" width="12.6640625" style="486" customWidth="1"/>
    <col min="11763" max="11763" width="13.6640625" style="486" customWidth="1"/>
    <col min="11764" max="11764" width="12.6640625" style="486" customWidth="1"/>
    <col min="11765" max="11765" width="20.109375" style="486" bestFit="1" customWidth="1"/>
    <col min="11766" max="11766" width="13.6640625" style="486" customWidth="1"/>
    <col min="11767" max="11767" width="15.5546875" style="486" customWidth="1"/>
    <col min="11768" max="12014" width="9.109375" style="486"/>
    <col min="12015" max="12015" width="7" style="486" bestFit="1" customWidth="1"/>
    <col min="12016" max="12016" width="40.6640625" style="486" customWidth="1"/>
    <col min="12017" max="12017" width="13.44140625" style="486" customWidth="1"/>
    <col min="12018" max="12018" width="12.6640625" style="486" customWidth="1"/>
    <col min="12019" max="12019" width="13.6640625" style="486" customWidth="1"/>
    <col min="12020" max="12020" width="12.6640625" style="486" customWidth="1"/>
    <col min="12021" max="12021" width="20.109375" style="486" bestFit="1" customWidth="1"/>
    <col min="12022" max="12022" width="13.6640625" style="486" customWidth="1"/>
    <col min="12023" max="12023" width="15.5546875" style="486" customWidth="1"/>
    <col min="12024" max="12270" width="9.109375" style="486"/>
    <col min="12271" max="12271" width="7" style="486" bestFit="1" customWidth="1"/>
    <col min="12272" max="12272" width="40.6640625" style="486" customWidth="1"/>
    <col min="12273" max="12273" width="13.44140625" style="486" customWidth="1"/>
    <col min="12274" max="12274" width="12.6640625" style="486" customWidth="1"/>
    <col min="12275" max="12275" width="13.6640625" style="486" customWidth="1"/>
    <col min="12276" max="12276" width="12.6640625" style="486" customWidth="1"/>
    <col min="12277" max="12277" width="20.109375" style="486" bestFit="1" customWidth="1"/>
    <col min="12278" max="12278" width="13.6640625" style="486" customWidth="1"/>
    <col min="12279" max="12279" width="15.5546875" style="486" customWidth="1"/>
    <col min="12280" max="12526" width="9.109375" style="486"/>
    <col min="12527" max="12527" width="7" style="486" bestFit="1" customWidth="1"/>
    <col min="12528" max="12528" width="40.6640625" style="486" customWidth="1"/>
    <col min="12529" max="12529" width="13.44140625" style="486" customWidth="1"/>
    <col min="12530" max="12530" width="12.6640625" style="486" customWidth="1"/>
    <col min="12531" max="12531" width="13.6640625" style="486" customWidth="1"/>
    <col min="12532" max="12532" width="12.6640625" style="486" customWidth="1"/>
    <col min="12533" max="12533" width="20.109375" style="486" bestFit="1" customWidth="1"/>
    <col min="12534" max="12534" width="13.6640625" style="486" customWidth="1"/>
    <col min="12535" max="12535" width="15.5546875" style="486" customWidth="1"/>
    <col min="12536" max="12782" width="9.109375" style="486"/>
    <col min="12783" max="12783" width="7" style="486" bestFit="1" customWidth="1"/>
    <col min="12784" max="12784" width="40.6640625" style="486" customWidth="1"/>
    <col min="12785" max="12785" width="13.44140625" style="486" customWidth="1"/>
    <col min="12786" max="12786" width="12.6640625" style="486" customWidth="1"/>
    <col min="12787" max="12787" width="13.6640625" style="486" customWidth="1"/>
    <col min="12788" max="12788" width="12.6640625" style="486" customWidth="1"/>
    <col min="12789" max="12789" width="20.109375" style="486" bestFit="1" customWidth="1"/>
    <col min="12790" max="12790" width="13.6640625" style="486" customWidth="1"/>
    <col min="12791" max="12791" width="15.5546875" style="486" customWidth="1"/>
    <col min="12792" max="13038" width="9.109375" style="486"/>
    <col min="13039" max="13039" width="7" style="486" bestFit="1" customWidth="1"/>
    <col min="13040" max="13040" width="40.6640625" style="486" customWidth="1"/>
    <col min="13041" max="13041" width="13.44140625" style="486" customWidth="1"/>
    <col min="13042" max="13042" width="12.6640625" style="486" customWidth="1"/>
    <col min="13043" max="13043" width="13.6640625" style="486" customWidth="1"/>
    <col min="13044" max="13044" width="12.6640625" style="486" customWidth="1"/>
    <col min="13045" max="13045" width="20.109375" style="486" bestFit="1" customWidth="1"/>
    <col min="13046" max="13046" width="13.6640625" style="486" customWidth="1"/>
    <col min="13047" max="13047" width="15.5546875" style="486" customWidth="1"/>
    <col min="13048" max="13294" width="9.109375" style="486"/>
    <col min="13295" max="13295" width="7" style="486" bestFit="1" customWidth="1"/>
    <col min="13296" max="13296" width="40.6640625" style="486" customWidth="1"/>
    <col min="13297" max="13297" width="13.44140625" style="486" customWidth="1"/>
    <col min="13298" max="13298" width="12.6640625" style="486" customWidth="1"/>
    <col min="13299" max="13299" width="13.6640625" style="486" customWidth="1"/>
    <col min="13300" max="13300" width="12.6640625" style="486" customWidth="1"/>
    <col min="13301" max="13301" width="20.109375" style="486" bestFit="1" customWidth="1"/>
    <col min="13302" max="13302" width="13.6640625" style="486" customWidth="1"/>
    <col min="13303" max="13303" width="15.5546875" style="486" customWidth="1"/>
    <col min="13304" max="13550" width="9.109375" style="486"/>
    <col min="13551" max="13551" width="7" style="486" bestFit="1" customWidth="1"/>
    <col min="13552" max="13552" width="40.6640625" style="486" customWidth="1"/>
    <col min="13553" max="13553" width="13.44140625" style="486" customWidth="1"/>
    <col min="13554" max="13554" width="12.6640625" style="486" customWidth="1"/>
    <col min="13555" max="13555" width="13.6640625" style="486" customWidth="1"/>
    <col min="13556" max="13556" width="12.6640625" style="486" customWidth="1"/>
    <col min="13557" max="13557" width="20.109375" style="486" bestFit="1" customWidth="1"/>
    <col min="13558" max="13558" width="13.6640625" style="486" customWidth="1"/>
    <col min="13559" max="13559" width="15.5546875" style="486" customWidth="1"/>
    <col min="13560" max="13806" width="9.109375" style="486"/>
    <col min="13807" max="13807" width="7" style="486" bestFit="1" customWidth="1"/>
    <col min="13808" max="13808" width="40.6640625" style="486" customWidth="1"/>
    <col min="13809" max="13809" width="13.44140625" style="486" customWidth="1"/>
    <col min="13810" max="13810" width="12.6640625" style="486" customWidth="1"/>
    <col min="13811" max="13811" width="13.6640625" style="486" customWidth="1"/>
    <col min="13812" max="13812" width="12.6640625" style="486" customWidth="1"/>
    <col min="13813" max="13813" width="20.109375" style="486" bestFit="1" customWidth="1"/>
    <col min="13814" max="13814" width="13.6640625" style="486" customWidth="1"/>
    <col min="13815" max="13815" width="15.5546875" style="486" customWidth="1"/>
    <col min="13816" max="14062" width="9.109375" style="486"/>
    <col min="14063" max="14063" width="7" style="486" bestFit="1" customWidth="1"/>
    <col min="14064" max="14064" width="40.6640625" style="486" customWidth="1"/>
    <col min="14065" max="14065" width="13.44140625" style="486" customWidth="1"/>
    <col min="14066" max="14066" width="12.6640625" style="486" customWidth="1"/>
    <col min="14067" max="14067" width="13.6640625" style="486" customWidth="1"/>
    <col min="14068" max="14068" width="12.6640625" style="486" customWidth="1"/>
    <col min="14069" max="14069" width="20.109375" style="486" bestFit="1" customWidth="1"/>
    <col min="14070" max="14070" width="13.6640625" style="486" customWidth="1"/>
    <col min="14071" max="14071" width="15.5546875" style="486" customWidth="1"/>
    <col min="14072" max="14318" width="9.109375" style="486"/>
    <col min="14319" max="14319" width="7" style="486" bestFit="1" customWidth="1"/>
    <col min="14320" max="14320" width="40.6640625" style="486" customWidth="1"/>
    <col min="14321" max="14321" width="13.44140625" style="486" customWidth="1"/>
    <col min="14322" max="14322" width="12.6640625" style="486" customWidth="1"/>
    <col min="14323" max="14323" width="13.6640625" style="486" customWidth="1"/>
    <col min="14324" max="14324" width="12.6640625" style="486" customWidth="1"/>
    <col min="14325" max="14325" width="20.109375" style="486" bestFit="1" customWidth="1"/>
    <col min="14326" max="14326" width="13.6640625" style="486" customWidth="1"/>
    <col min="14327" max="14327" width="15.5546875" style="486" customWidth="1"/>
    <col min="14328" max="14574" width="9.109375" style="486"/>
    <col min="14575" max="14575" width="7" style="486" bestFit="1" customWidth="1"/>
    <col min="14576" max="14576" width="40.6640625" style="486" customWidth="1"/>
    <col min="14577" max="14577" width="13.44140625" style="486" customWidth="1"/>
    <col min="14578" max="14578" width="12.6640625" style="486" customWidth="1"/>
    <col min="14579" max="14579" width="13.6640625" style="486" customWidth="1"/>
    <col min="14580" max="14580" width="12.6640625" style="486" customWidth="1"/>
    <col min="14581" max="14581" width="20.109375" style="486" bestFit="1" customWidth="1"/>
    <col min="14582" max="14582" width="13.6640625" style="486" customWidth="1"/>
    <col min="14583" max="14583" width="15.5546875" style="486" customWidth="1"/>
    <col min="14584" max="14830" width="9.109375" style="486"/>
    <col min="14831" max="14831" width="7" style="486" bestFit="1" customWidth="1"/>
    <col min="14832" max="14832" width="40.6640625" style="486" customWidth="1"/>
    <col min="14833" max="14833" width="13.44140625" style="486" customWidth="1"/>
    <col min="14834" max="14834" width="12.6640625" style="486" customWidth="1"/>
    <col min="14835" max="14835" width="13.6640625" style="486" customWidth="1"/>
    <col min="14836" max="14836" width="12.6640625" style="486" customWidth="1"/>
    <col min="14837" max="14837" width="20.109375" style="486" bestFit="1" customWidth="1"/>
    <col min="14838" max="14838" width="13.6640625" style="486" customWidth="1"/>
    <col min="14839" max="14839" width="15.5546875" style="486" customWidth="1"/>
    <col min="14840" max="15086" width="9.109375" style="486"/>
    <col min="15087" max="15087" width="7" style="486" bestFit="1" customWidth="1"/>
    <col min="15088" max="15088" width="40.6640625" style="486" customWidth="1"/>
    <col min="15089" max="15089" width="13.44140625" style="486" customWidth="1"/>
    <col min="15090" max="15090" width="12.6640625" style="486" customWidth="1"/>
    <col min="15091" max="15091" width="13.6640625" style="486" customWidth="1"/>
    <col min="15092" max="15092" width="12.6640625" style="486" customWidth="1"/>
    <col min="15093" max="15093" width="20.109375" style="486" bestFit="1" customWidth="1"/>
    <col min="15094" max="15094" width="13.6640625" style="486" customWidth="1"/>
    <col min="15095" max="15095" width="15.5546875" style="486" customWidth="1"/>
    <col min="15096" max="15342" width="9.109375" style="486"/>
    <col min="15343" max="15343" width="7" style="486" bestFit="1" customWidth="1"/>
    <col min="15344" max="15344" width="40.6640625" style="486" customWidth="1"/>
    <col min="15345" max="15345" width="13.44140625" style="486" customWidth="1"/>
    <col min="15346" max="15346" width="12.6640625" style="486" customWidth="1"/>
    <col min="15347" max="15347" width="13.6640625" style="486" customWidth="1"/>
    <col min="15348" max="15348" width="12.6640625" style="486" customWidth="1"/>
    <col min="15349" max="15349" width="20.109375" style="486" bestFit="1" customWidth="1"/>
    <col min="15350" max="15350" width="13.6640625" style="486" customWidth="1"/>
    <col min="15351" max="15351" width="15.5546875" style="486" customWidth="1"/>
    <col min="15352" max="15598" width="9.109375" style="486"/>
    <col min="15599" max="15599" width="7" style="486" bestFit="1" customWidth="1"/>
    <col min="15600" max="15600" width="40.6640625" style="486" customWidth="1"/>
    <col min="15601" max="15601" width="13.44140625" style="486" customWidth="1"/>
    <col min="15602" max="15602" width="12.6640625" style="486" customWidth="1"/>
    <col min="15603" max="15603" width="13.6640625" style="486" customWidth="1"/>
    <col min="15604" max="15604" width="12.6640625" style="486" customWidth="1"/>
    <col min="15605" max="15605" width="20.109375" style="486" bestFit="1" customWidth="1"/>
    <col min="15606" max="15606" width="13.6640625" style="486" customWidth="1"/>
    <col min="15607" max="15607" width="15.5546875" style="486" customWidth="1"/>
    <col min="15608" max="15854" width="9.109375" style="486"/>
    <col min="15855" max="15855" width="7" style="486" bestFit="1" customWidth="1"/>
    <col min="15856" max="15856" width="40.6640625" style="486" customWidth="1"/>
    <col min="15857" max="15857" width="13.44140625" style="486" customWidth="1"/>
    <col min="15858" max="15858" width="12.6640625" style="486" customWidth="1"/>
    <col min="15859" max="15859" width="13.6640625" style="486" customWidth="1"/>
    <col min="15860" max="15860" width="12.6640625" style="486" customWidth="1"/>
    <col min="15861" max="15861" width="20.109375" style="486" bestFit="1" customWidth="1"/>
    <col min="15862" max="15862" width="13.6640625" style="486" customWidth="1"/>
    <col min="15863" max="15863" width="15.5546875" style="486" customWidth="1"/>
    <col min="15864" max="16110" width="9.109375" style="486"/>
    <col min="16111" max="16111" width="7" style="486" bestFit="1" customWidth="1"/>
    <col min="16112" max="16112" width="40.6640625" style="486" customWidth="1"/>
    <col min="16113" max="16113" width="13.44140625" style="486" customWidth="1"/>
    <col min="16114" max="16114" width="12.6640625" style="486" customWidth="1"/>
    <col min="16115" max="16115" width="13.6640625" style="486" customWidth="1"/>
    <col min="16116" max="16116" width="12.6640625" style="486" customWidth="1"/>
    <col min="16117" max="16117" width="20.109375" style="486" bestFit="1" customWidth="1"/>
    <col min="16118" max="16118" width="13.6640625" style="486" customWidth="1"/>
    <col min="16119" max="16119" width="15.5546875" style="486" customWidth="1"/>
    <col min="16120" max="16366" width="9.109375" style="486"/>
    <col min="16367" max="16384" width="9.109375" style="486" customWidth="1"/>
  </cols>
  <sheetData>
    <row r="1" spans="1:13" x14ac:dyDescent="0.25">
      <c r="H1" s="486" t="s">
        <v>1048</v>
      </c>
    </row>
    <row r="4" spans="1:13" ht="36.75" customHeight="1" x14ac:dyDescent="0.3">
      <c r="A4" s="4259" t="s">
        <v>1941</v>
      </c>
      <c r="B4" s="4259"/>
      <c r="C4" s="4259"/>
      <c r="D4" s="4259"/>
      <c r="E4" s="4260" t="str">
        <f>'Вхідні дані'!F5</f>
        <v>ЧФ ДП "АМПУ"</v>
      </c>
      <c r="F4" s="4260"/>
      <c r="G4" s="3330" t="s">
        <v>461</v>
      </c>
      <c r="H4" s="3331" t="str">
        <f>'Вхідні дані'!F6</f>
        <v>2023-2024</v>
      </c>
    </row>
    <row r="5" spans="1:13" ht="14.4" thickBot="1" x14ac:dyDescent="0.3"/>
    <row r="6" spans="1:13" ht="16.2" thickBot="1" x14ac:dyDescent="0.3">
      <c r="A6" s="4261" t="s">
        <v>997</v>
      </c>
      <c r="B6" s="4261" t="s">
        <v>1049</v>
      </c>
      <c r="C6" s="4263" t="s">
        <v>1050</v>
      </c>
      <c r="D6" s="4263"/>
      <c r="E6" s="4263" t="s">
        <v>1051</v>
      </c>
      <c r="F6" s="4263"/>
      <c r="G6" s="4263" t="s">
        <v>1052</v>
      </c>
      <c r="H6" s="4263"/>
    </row>
    <row r="7" spans="1:13" ht="47.4" thickBot="1" x14ac:dyDescent="0.3">
      <c r="A7" s="4262"/>
      <c r="B7" s="4262"/>
      <c r="C7" s="3336" t="s">
        <v>1053</v>
      </c>
      <c r="D7" s="3337" t="s">
        <v>1054</v>
      </c>
      <c r="E7" s="3337" t="s">
        <v>1053</v>
      </c>
      <c r="F7" s="3337" t="s">
        <v>1054</v>
      </c>
      <c r="G7" s="3336" t="s">
        <v>1053</v>
      </c>
      <c r="H7" s="3337" t="s">
        <v>1054</v>
      </c>
      <c r="K7" s="1358" t="s">
        <v>2273</v>
      </c>
      <c r="L7" s="1358" t="s">
        <v>2274</v>
      </c>
    </row>
    <row r="8" spans="1:13" ht="16.2" thickBot="1" x14ac:dyDescent="0.3">
      <c r="A8" s="3384">
        <v>1</v>
      </c>
      <c r="B8" s="3371">
        <v>2</v>
      </c>
      <c r="C8" s="3385">
        <v>3</v>
      </c>
      <c r="D8" s="3385">
        <v>4</v>
      </c>
      <c r="E8" s="3385">
        <v>5</v>
      </c>
      <c r="F8" s="3385">
        <v>6</v>
      </c>
      <c r="G8" s="3385">
        <v>7</v>
      </c>
      <c r="H8" s="3385">
        <v>8</v>
      </c>
      <c r="K8" s="1358" t="s">
        <v>2275</v>
      </c>
      <c r="L8" s="1358" t="s">
        <v>2275</v>
      </c>
    </row>
    <row r="9" spans="1:13" s="652" customFormat="1" ht="36.75" customHeight="1" x14ac:dyDescent="0.25">
      <c r="A9" s="3338" t="s">
        <v>1055</v>
      </c>
      <c r="B9" s="3339" t="s">
        <v>1056</v>
      </c>
      <c r="C9" s="3339">
        <v>18</v>
      </c>
      <c r="D9" s="3340">
        <f>[47]Лист1!$U$22</f>
        <v>1830795.28</v>
      </c>
      <c r="E9" s="3339">
        <f>C9</f>
        <v>18</v>
      </c>
      <c r="F9" s="3341">
        <f>[47]Лист1!$U$23</f>
        <v>1137086.3400000001</v>
      </c>
      <c r="G9" s="3339">
        <f>(C9*$K$9+E9*$L$9)/$M$9</f>
        <v>18</v>
      </c>
      <c r="H9" s="3340">
        <f>D9+F9</f>
        <v>2967881.62</v>
      </c>
      <c r="J9" s="2312"/>
      <c r="K9" s="1759">
        <f>'Вхідні дані'!D50</f>
        <v>151</v>
      </c>
      <c r="L9" s="1759">
        <f>M9-K9</f>
        <v>214</v>
      </c>
      <c r="M9" s="652">
        <v>365</v>
      </c>
    </row>
    <row r="10" spans="1:13" ht="15.6" hidden="1" x14ac:dyDescent="0.25">
      <c r="A10" s="3342"/>
      <c r="B10" s="3343" t="s">
        <v>1057</v>
      </c>
      <c r="C10" s="3343"/>
      <c r="D10" s="3344"/>
      <c r="E10" s="3343"/>
      <c r="F10" s="3344"/>
      <c r="G10" s="3345">
        <f>C10*K9/366+E10*L9/366</f>
        <v>0</v>
      </c>
      <c r="H10" s="3346">
        <f>D10+F10</f>
        <v>0</v>
      </c>
    </row>
    <row r="11" spans="1:13" s="652" customFormat="1" ht="17.25" customHeight="1" x14ac:dyDescent="0.25">
      <c r="A11" s="3342"/>
      <c r="B11" s="3347" t="s">
        <v>1058</v>
      </c>
      <c r="C11" s="3339"/>
      <c r="D11" s="3340">
        <f>SUM(D12:D13)</f>
        <v>402774.96159999998</v>
      </c>
      <c r="E11" s="3339"/>
      <c r="F11" s="3340">
        <f>SUM(F12:F13)</f>
        <v>250158.99480000001</v>
      </c>
      <c r="G11" s="3345"/>
      <c r="H11" s="3348">
        <f>H12+H13</f>
        <v>652933.95640000002</v>
      </c>
      <c r="J11" s="2312">
        <f>H9/G9/12</f>
        <v>13740.192685185184</v>
      </c>
    </row>
    <row r="12" spans="1:13" ht="15.6" x14ac:dyDescent="0.25">
      <c r="A12" s="3342"/>
      <c r="B12" s="3349" t="s">
        <v>1059</v>
      </c>
      <c r="C12" s="3350">
        <f>'Вхідні дані'!D$44</f>
        <v>0.22</v>
      </c>
      <c r="D12" s="3344">
        <f>(D9-D10)*C12</f>
        <v>402774.96159999998</v>
      </c>
      <c r="E12" s="3344"/>
      <c r="F12" s="3344">
        <f>(F9-F10)*C12</f>
        <v>250158.99480000001</v>
      </c>
      <c r="G12" s="3351"/>
      <c r="H12" s="3346">
        <f>D12+F12</f>
        <v>652933.95640000002</v>
      </c>
    </row>
    <row r="13" spans="1:13" ht="15.6" hidden="1" x14ac:dyDescent="0.25">
      <c r="A13" s="3342"/>
      <c r="B13" s="3349" t="s">
        <v>1060</v>
      </c>
      <c r="C13" s="3352">
        <f>'Вхідні дані'!D$45</f>
        <v>0</v>
      </c>
      <c r="D13" s="3344">
        <f>D10*C13</f>
        <v>0</v>
      </c>
      <c r="E13" s="3344"/>
      <c r="F13" s="3344">
        <f>F10*C13</f>
        <v>0</v>
      </c>
      <c r="G13" s="3351"/>
      <c r="H13" s="3346">
        <f>D13+F13</f>
        <v>0</v>
      </c>
    </row>
    <row r="14" spans="1:13" s="652" customFormat="1" ht="27.6" x14ac:dyDescent="0.25">
      <c r="A14" s="3342" t="s">
        <v>1061</v>
      </c>
      <c r="B14" s="3353" t="s">
        <v>2382</v>
      </c>
      <c r="C14" s="3354">
        <v>9</v>
      </c>
      <c r="D14" s="3355">
        <f>[47]Лист1!$U$32</f>
        <v>1233508.25</v>
      </c>
      <c r="E14" s="3354">
        <f>C14</f>
        <v>9</v>
      </c>
      <c r="F14" s="3356">
        <f>[47]Лист1!$U$33</f>
        <v>832615.43</v>
      </c>
      <c r="G14" s="3339">
        <f>(C14*$K$9+E14*$L$9)/$M$9</f>
        <v>9</v>
      </c>
      <c r="H14" s="3348">
        <f>D14+F14</f>
        <v>2066123.6800000002</v>
      </c>
      <c r="J14" s="2312">
        <f>H14+H19</f>
        <v>2505922.4250000003</v>
      </c>
    </row>
    <row r="15" spans="1:13" ht="15.6" hidden="1" x14ac:dyDescent="0.25">
      <c r="A15" s="3342"/>
      <c r="B15" s="3343" t="s">
        <v>1057</v>
      </c>
      <c r="C15" s="3343">
        <v>0</v>
      </c>
      <c r="D15" s="3344">
        <v>0</v>
      </c>
      <c r="E15" s="3343">
        <v>0</v>
      </c>
      <c r="F15" s="3344"/>
      <c r="G15" s="3357">
        <f>C15*157/366+E15*209/366</f>
        <v>0</v>
      </c>
      <c r="H15" s="3346">
        <f>D15+F15</f>
        <v>0</v>
      </c>
    </row>
    <row r="16" spans="1:13" s="652" customFormat="1" ht="16.5" customHeight="1" x14ac:dyDescent="0.25">
      <c r="A16" s="3342"/>
      <c r="B16" s="3347" t="s">
        <v>1058</v>
      </c>
      <c r="C16" s="3339"/>
      <c r="D16" s="3340">
        <f>SUM(D17:D18)</f>
        <v>271371.815</v>
      </c>
      <c r="E16" s="3339"/>
      <c r="F16" s="3340">
        <f>SUM(F17:F18)</f>
        <v>183175.3946</v>
      </c>
      <c r="G16" s="3357"/>
      <c r="H16" s="3348">
        <f>H17+H18</f>
        <v>454547.2096</v>
      </c>
      <c r="J16" s="2312">
        <f>H14/G14/12</f>
        <v>19130.774814814817</v>
      </c>
    </row>
    <row r="17" spans="1:15" ht="15.6" x14ac:dyDescent="0.25">
      <c r="A17" s="3342"/>
      <c r="B17" s="3349" t="s">
        <v>1059</v>
      </c>
      <c r="C17" s="3350">
        <f>'Вхідні дані'!D$44</f>
        <v>0.22</v>
      </c>
      <c r="D17" s="3344">
        <f>(D14-D15)*C17</f>
        <v>271371.815</v>
      </c>
      <c r="E17" s="3344"/>
      <c r="F17" s="3344">
        <f>(F14-F15)*C17</f>
        <v>183175.3946</v>
      </c>
      <c r="G17" s="3358"/>
      <c r="H17" s="3346">
        <f>D17+F17</f>
        <v>454547.2096</v>
      </c>
      <c r="N17" s="2511">
        <f>H9/1000</f>
        <v>2967.8816200000001</v>
      </c>
    </row>
    <row r="18" spans="1:15" ht="15.6" hidden="1" x14ac:dyDescent="0.25">
      <c r="A18" s="3342"/>
      <c r="B18" s="3349" t="s">
        <v>1060</v>
      </c>
      <c r="C18" s="3352">
        <f>'Вхідні дані'!D$45</f>
        <v>0</v>
      </c>
      <c r="D18" s="3344">
        <f>D15*C18</f>
        <v>0</v>
      </c>
      <c r="E18" s="3344"/>
      <c r="F18" s="3344">
        <f>F15*C18</f>
        <v>0</v>
      </c>
      <c r="G18" s="3358"/>
      <c r="H18" s="3346">
        <f>D18+F18</f>
        <v>0</v>
      </c>
      <c r="N18" s="2511">
        <f>H19/1000</f>
        <v>439.798745</v>
      </c>
    </row>
    <row r="19" spans="1:15" s="652" customFormat="1" ht="41.4" x14ac:dyDescent="0.25">
      <c r="A19" s="3342" t="s">
        <v>1062</v>
      </c>
      <c r="B19" s="3353" t="s">
        <v>2383</v>
      </c>
      <c r="C19" s="3359">
        <v>4</v>
      </c>
      <c r="D19" s="3356">
        <f>[47]Лист1!$W$27</f>
        <v>266097.76</v>
      </c>
      <c r="E19" s="3359">
        <v>4</v>
      </c>
      <c r="F19" s="3356">
        <f>[47]Лист1!$X$27</f>
        <v>173700.98499999999</v>
      </c>
      <c r="G19" s="3360">
        <f>(C19*$K$9+E19*$L$9)/$M$9</f>
        <v>4</v>
      </c>
      <c r="H19" s="3348">
        <f>D19+F19</f>
        <v>439798.745</v>
      </c>
      <c r="J19" s="2312"/>
      <c r="N19" s="2510">
        <f>H14/1000</f>
        <v>2066.1236800000001</v>
      </c>
    </row>
    <row r="20" spans="1:15" ht="15.6" hidden="1" x14ac:dyDescent="0.25">
      <c r="A20" s="3342"/>
      <c r="B20" s="3343" t="s">
        <v>1057</v>
      </c>
      <c r="C20" s="3343"/>
      <c r="D20" s="3344"/>
      <c r="E20" s="3343"/>
      <c r="F20" s="3344"/>
      <c r="G20" s="3357">
        <f>C20*157/366+E20*209/366</f>
        <v>0</v>
      </c>
      <c r="H20" s="3346">
        <f>D20+F20</f>
        <v>0</v>
      </c>
      <c r="N20" s="2511">
        <f>H24/1000</f>
        <v>297.08970999999997</v>
      </c>
    </row>
    <row r="21" spans="1:15" s="652" customFormat="1" ht="16.5" customHeight="1" x14ac:dyDescent="0.25">
      <c r="A21" s="3342"/>
      <c r="B21" s="3347" t="s">
        <v>1058</v>
      </c>
      <c r="C21" s="3339"/>
      <c r="D21" s="3340">
        <f>SUM(D22:D23)</f>
        <v>58541.5072</v>
      </c>
      <c r="E21" s="3339"/>
      <c r="F21" s="3340">
        <f>SUM(F22:F23)</f>
        <v>38214.216699999997</v>
      </c>
      <c r="G21" s="3357"/>
      <c r="H21" s="3348">
        <f>H22+H23</f>
        <v>96755.723899999997</v>
      </c>
      <c r="J21" s="2312">
        <f>H19/G19/12</f>
        <v>9162.4738541666666</v>
      </c>
      <c r="N21" s="2312">
        <f>H9+H14+H19+H24</f>
        <v>5770893.7550000008</v>
      </c>
      <c r="O21" s="2510">
        <f>N21/1000</f>
        <v>5770.893755000001</v>
      </c>
    </row>
    <row r="22" spans="1:15" ht="15.6" x14ac:dyDescent="0.25">
      <c r="A22" s="3342"/>
      <c r="B22" s="3349" t="s">
        <v>1059</v>
      </c>
      <c r="C22" s="3350">
        <f>'Вхідні дані'!D$44</f>
        <v>0.22</v>
      </c>
      <c r="D22" s="3344">
        <f>(D19-D20)*C22</f>
        <v>58541.5072</v>
      </c>
      <c r="E22" s="3344"/>
      <c r="F22" s="3344">
        <f>(F19-F20)*C22</f>
        <v>38214.216699999997</v>
      </c>
      <c r="G22" s="3358"/>
      <c r="H22" s="3346">
        <f>D22+F22</f>
        <v>96755.723899999997</v>
      </c>
    </row>
    <row r="23" spans="1:15" ht="15.6" hidden="1" x14ac:dyDescent="0.25">
      <c r="A23" s="3342"/>
      <c r="B23" s="3349" t="s">
        <v>1060</v>
      </c>
      <c r="C23" s="3352">
        <f>'Вхідні дані'!D$45</f>
        <v>0</v>
      </c>
      <c r="D23" s="3344">
        <f>D20*C23</f>
        <v>0</v>
      </c>
      <c r="E23" s="3344"/>
      <c r="F23" s="3344">
        <f>F20*C23</f>
        <v>0</v>
      </c>
      <c r="G23" s="3358"/>
      <c r="H23" s="3346">
        <f>D23+F23</f>
        <v>0</v>
      </c>
    </row>
    <row r="24" spans="1:15" s="652" customFormat="1" ht="27.6" x14ac:dyDescent="0.25">
      <c r="A24" s="3361" t="s">
        <v>1063</v>
      </c>
      <c r="B24" s="3353" t="s">
        <v>1064</v>
      </c>
      <c r="C24" s="3359">
        <v>1</v>
      </c>
      <c r="D24" s="3355">
        <f>[47]Лист1!$X$39</f>
        <v>125552.93</v>
      </c>
      <c r="E24" s="3359">
        <v>1</v>
      </c>
      <c r="F24" s="3356">
        <f>[47]Лист1!$Y$39</f>
        <v>171536.78</v>
      </c>
      <c r="G24" s="3339">
        <f>(C24*$K$9+E24*$L$9)/$M$9</f>
        <v>1</v>
      </c>
      <c r="H24" s="3348">
        <f>D24+F24</f>
        <v>297089.70999999996</v>
      </c>
      <c r="J24" s="2312"/>
    </row>
    <row r="25" spans="1:15" ht="15.6" hidden="1" x14ac:dyDescent="0.25">
      <c r="A25" s="3342"/>
      <c r="B25" s="3343" t="s">
        <v>1057</v>
      </c>
      <c r="C25" s="3343"/>
      <c r="D25" s="3344"/>
      <c r="E25" s="3343"/>
      <c r="F25" s="3344"/>
      <c r="G25" s="3345">
        <f>C25*157/366+E25*209/366</f>
        <v>0</v>
      </c>
      <c r="H25" s="3346">
        <f>D25+F25</f>
        <v>0</v>
      </c>
    </row>
    <row r="26" spans="1:15" s="652" customFormat="1" ht="17.25" customHeight="1" x14ac:dyDescent="0.25">
      <c r="A26" s="3342"/>
      <c r="B26" s="3347" t="s">
        <v>1058</v>
      </c>
      <c r="C26" s="3339"/>
      <c r="D26" s="3340">
        <f>SUM(D27:D28)</f>
        <v>27621.6446</v>
      </c>
      <c r="E26" s="3339"/>
      <c r="F26" s="3340">
        <f>SUM(F27:F28)</f>
        <v>37738.0916</v>
      </c>
      <c r="G26" s="3345"/>
      <c r="H26" s="3348">
        <f>H27+H28</f>
        <v>65359.736199999999</v>
      </c>
      <c r="J26" s="2312">
        <f>H24/G24/12</f>
        <v>24757.47583333333</v>
      </c>
    </row>
    <row r="27" spans="1:15" ht="15.6" x14ac:dyDescent="0.25">
      <c r="A27" s="3342"/>
      <c r="B27" s="3349" t="s">
        <v>1059</v>
      </c>
      <c r="C27" s="3350">
        <f>'Вхідні дані'!D$44</f>
        <v>0.22</v>
      </c>
      <c r="D27" s="3344">
        <f>(D24-D25)*C27</f>
        <v>27621.6446</v>
      </c>
      <c r="E27" s="3344"/>
      <c r="F27" s="3344">
        <f>(F24-F25)*C27</f>
        <v>37738.0916</v>
      </c>
      <c r="G27" s="3351"/>
      <c r="H27" s="3346">
        <f>D27+F27</f>
        <v>65359.736199999999</v>
      </c>
    </row>
    <row r="28" spans="1:15" ht="15.6" hidden="1" x14ac:dyDescent="0.25">
      <c r="A28" s="3342"/>
      <c r="B28" s="3349" t="s">
        <v>1060</v>
      </c>
      <c r="C28" s="3352">
        <f>'Вхідні дані'!D$45</f>
        <v>0</v>
      </c>
      <c r="D28" s="3344">
        <f>D25*C28</f>
        <v>0</v>
      </c>
      <c r="E28" s="3344"/>
      <c r="F28" s="3344">
        <f>F25*C28</f>
        <v>0</v>
      </c>
      <c r="G28" s="3351"/>
      <c r="H28" s="3346">
        <f>D28+F28</f>
        <v>0</v>
      </c>
    </row>
    <row r="29" spans="1:15" s="652" customFormat="1" ht="27.6" x14ac:dyDescent="0.25">
      <c r="A29" s="3361" t="s">
        <v>1065</v>
      </c>
      <c r="B29" s="3362" t="s">
        <v>1066</v>
      </c>
      <c r="C29" s="3359">
        <v>0</v>
      </c>
      <c r="D29" s="3356">
        <v>0</v>
      </c>
      <c r="E29" s="3359">
        <v>0</v>
      </c>
      <c r="F29" s="3356">
        <f>D29</f>
        <v>0</v>
      </c>
      <c r="G29" s="3339">
        <f>(C29*$K$9+E29*$L$9)/$M$9</f>
        <v>0</v>
      </c>
      <c r="H29" s="3348">
        <f>D29+F29</f>
        <v>0</v>
      </c>
      <c r="J29" s="2313"/>
      <c r="O29" s="2450"/>
    </row>
    <row r="30" spans="1:15" ht="15.6" hidden="1" x14ac:dyDescent="0.25">
      <c r="A30" s="3342"/>
      <c r="B30" s="3343" t="s">
        <v>1057</v>
      </c>
      <c r="C30" s="3343"/>
      <c r="D30" s="3344"/>
      <c r="E30" s="3343"/>
      <c r="F30" s="3344"/>
      <c r="G30" s="3345">
        <f>C30*157/366+E30*209/366</f>
        <v>0</v>
      </c>
      <c r="H30" s="3346">
        <f>D30+F30</f>
        <v>0</v>
      </c>
    </row>
    <row r="31" spans="1:15" s="652" customFormat="1" ht="15" customHeight="1" x14ac:dyDescent="0.25">
      <c r="A31" s="3342"/>
      <c r="B31" s="3347" t="s">
        <v>1058</v>
      </c>
      <c r="C31" s="3339"/>
      <c r="D31" s="3340">
        <f>SUM(D32:D33)</f>
        <v>0</v>
      </c>
      <c r="E31" s="3339"/>
      <c r="F31" s="3340">
        <f>SUM(F32:F33)</f>
        <v>0</v>
      </c>
      <c r="G31" s="3345"/>
      <c r="H31" s="3348">
        <f>H32+H33</f>
        <v>0</v>
      </c>
      <c r="J31" s="2312" t="e">
        <f>H29/G29/12</f>
        <v>#DIV/0!</v>
      </c>
    </row>
    <row r="32" spans="1:15" ht="15.6" x14ac:dyDescent="0.25">
      <c r="A32" s="3342"/>
      <c r="B32" s="3349" t="s">
        <v>1059</v>
      </c>
      <c r="C32" s="3350">
        <f>'Вхідні дані'!D$44</f>
        <v>0.22</v>
      </c>
      <c r="D32" s="3344">
        <f>(D29-D30)*C32</f>
        <v>0</v>
      </c>
      <c r="E32" s="3344"/>
      <c r="F32" s="3344">
        <f>(F29-F30)*C32</f>
        <v>0</v>
      </c>
      <c r="G32" s="3351"/>
      <c r="H32" s="3346">
        <f>D32+F32</f>
        <v>0</v>
      </c>
    </row>
    <row r="33" spans="1:11" ht="15.6" hidden="1" x14ac:dyDescent="0.25">
      <c r="A33" s="3342"/>
      <c r="B33" s="3349" t="s">
        <v>1060</v>
      </c>
      <c r="C33" s="3352">
        <f>'Вхідні дані'!D$45</f>
        <v>0</v>
      </c>
      <c r="D33" s="3344">
        <f>D30*C33</f>
        <v>0</v>
      </c>
      <c r="E33" s="3344"/>
      <c r="F33" s="3344">
        <f>F30*C33</f>
        <v>0</v>
      </c>
      <c r="G33" s="3351"/>
      <c r="H33" s="3346">
        <f>D33+F33</f>
        <v>0</v>
      </c>
    </row>
    <row r="34" spans="1:11" s="652" customFormat="1" ht="27.6" x14ac:dyDescent="0.25">
      <c r="A34" s="3361" t="s">
        <v>1067</v>
      </c>
      <c r="B34" s="3362" t="s">
        <v>1068</v>
      </c>
      <c r="C34" s="3359"/>
      <c r="D34" s="3355"/>
      <c r="E34" s="3363"/>
      <c r="F34" s="3355"/>
      <c r="G34" s="3339">
        <f>(C34*$K$9+E34*$L$9)/$M$9</f>
        <v>0</v>
      </c>
      <c r="H34" s="3348">
        <f>D34+F34</f>
        <v>0</v>
      </c>
      <c r="J34" s="2312" t="s">
        <v>2882</v>
      </c>
    </row>
    <row r="35" spans="1:11" s="652" customFormat="1" ht="15.6" hidden="1" x14ac:dyDescent="0.25">
      <c r="A35" s="3361"/>
      <c r="B35" s="3343" t="s">
        <v>1057</v>
      </c>
      <c r="C35" s="3359"/>
      <c r="D35" s="3355"/>
      <c r="E35" s="3359"/>
      <c r="F35" s="3355"/>
      <c r="G35" s="3345">
        <f>C35*157/366+E35*209/366</f>
        <v>0</v>
      </c>
      <c r="H35" s="3348"/>
      <c r="J35" s="2312">
        <f>H54-H29</f>
        <v>9246945.8849999998</v>
      </c>
      <c r="K35" s="2383">
        <f>G54-G29</f>
        <v>32</v>
      </c>
    </row>
    <row r="36" spans="1:11" s="652" customFormat="1" ht="15.6" x14ac:dyDescent="0.25">
      <c r="A36" s="3361"/>
      <c r="B36" s="3347" t="s">
        <v>1058</v>
      </c>
      <c r="C36" s="3339"/>
      <c r="D36" s="3340">
        <f>SUM(D37:D38)</f>
        <v>0</v>
      </c>
      <c r="E36" s="3339"/>
      <c r="F36" s="3340">
        <f>SUM(F37:F38)</f>
        <v>0</v>
      </c>
      <c r="G36" s="3345"/>
      <c r="H36" s="3348">
        <f>H37+H38</f>
        <v>0</v>
      </c>
      <c r="J36" s="2312">
        <f>J35/K35/12</f>
        <v>24080.588242187499</v>
      </c>
    </row>
    <row r="37" spans="1:11" s="652" customFormat="1" ht="15.6" x14ac:dyDescent="0.25">
      <c r="A37" s="3361"/>
      <c r="B37" s="3349" t="s">
        <v>1059</v>
      </c>
      <c r="C37" s="3350">
        <f>'Вхідні дані'!D$44</f>
        <v>0.22</v>
      </c>
      <c r="D37" s="3344">
        <f>(D34-D35)*C37</f>
        <v>0</v>
      </c>
      <c r="E37" s="3359"/>
      <c r="F37" s="3344">
        <f>(F34-F35)*C37</f>
        <v>0</v>
      </c>
      <c r="G37" s="3364"/>
      <c r="H37" s="3348">
        <f>D37+F37</f>
        <v>0</v>
      </c>
      <c r="J37" s="2312"/>
    </row>
    <row r="38" spans="1:11" s="652" customFormat="1" ht="15.6" hidden="1" x14ac:dyDescent="0.25">
      <c r="A38" s="3361"/>
      <c r="B38" s="3349" t="s">
        <v>1060</v>
      </c>
      <c r="C38" s="3352">
        <f>'Вхідні дані'!D$45</f>
        <v>0</v>
      </c>
      <c r="D38" s="3344">
        <f>D35*C38</f>
        <v>0</v>
      </c>
      <c r="E38" s="3359"/>
      <c r="F38" s="3344">
        <f>F35*C38</f>
        <v>0</v>
      </c>
      <c r="G38" s="3364"/>
      <c r="H38" s="3348">
        <f>D38+F38</f>
        <v>0</v>
      </c>
      <c r="J38" s="2312"/>
    </row>
    <row r="39" spans="1:11" s="652" customFormat="1" ht="41.4" x14ac:dyDescent="0.25">
      <c r="A39" s="3361" t="s">
        <v>1069</v>
      </c>
      <c r="B39" s="3353" t="s">
        <v>1070</v>
      </c>
      <c r="C39" s="3359">
        <f>8-8</f>
        <v>0</v>
      </c>
      <c r="D39" s="3355">
        <f>619486.726290411-619486.726290411</f>
        <v>0</v>
      </c>
      <c r="E39" s="3359">
        <f>8-8</f>
        <v>0</v>
      </c>
      <c r="F39" s="3355">
        <f>940632.061909589-940632.061909589</f>
        <v>0</v>
      </c>
      <c r="G39" s="3339">
        <f>(C39*$K$9+E39*$L$9)/$M$9</f>
        <v>0</v>
      </c>
      <c r="H39" s="3348">
        <f>D39+F39</f>
        <v>0</v>
      </c>
      <c r="J39" s="2312"/>
    </row>
    <row r="40" spans="1:11" s="652" customFormat="1" ht="15.6" hidden="1" x14ac:dyDescent="0.25">
      <c r="A40" s="3361"/>
      <c r="B40" s="3343" t="s">
        <v>1057</v>
      </c>
      <c r="C40" s="3359">
        <f>1-1</f>
        <v>0</v>
      </c>
      <c r="D40" s="3355">
        <f>75919.2867287671-75919.2867287671</f>
        <v>0</v>
      </c>
      <c r="E40" s="3359">
        <f>1-1</f>
        <v>0</v>
      </c>
      <c r="F40" s="3355">
        <f>113276.668471233-113276.668471233</f>
        <v>0</v>
      </c>
      <c r="G40" s="3345">
        <f>C40*157/366+E40*209/366</f>
        <v>0</v>
      </c>
      <c r="H40" s="3348">
        <f>D40+F40</f>
        <v>0</v>
      </c>
      <c r="J40" s="2312"/>
    </row>
    <row r="41" spans="1:11" s="652" customFormat="1" ht="15.6" x14ac:dyDescent="0.25">
      <c r="A41" s="3361"/>
      <c r="B41" s="3347" t="s">
        <v>1058</v>
      </c>
      <c r="C41" s="3339"/>
      <c r="D41" s="3340">
        <f>SUM(D42:D43)</f>
        <v>0</v>
      </c>
      <c r="E41" s="3339"/>
      <c r="F41" s="3340">
        <f>SUM(F42:F43)</f>
        <v>0</v>
      </c>
      <c r="G41" s="3345"/>
      <c r="H41" s="3348">
        <f>H42+H43</f>
        <v>0</v>
      </c>
      <c r="J41" s="2312"/>
    </row>
    <row r="42" spans="1:11" s="652" customFormat="1" ht="15.6" x14ac:dyDescent="0.25">
      <c r="A42" s="3361"/>
      <c r="B42" s="3349" t="s">
        <v>1059</v>
      </c>
      <c r="C42" s="3350">
        <f>'Вхідні дані'!D$44</f>
        <v>0.22</v>
      </c>
      <c r="D42" s="3344">
        <f>(D39-D40)*C42</f>
        <v>0</v>
      </c>
      <c r="E42" s="3355"/>
      <c r="F42" s="3344">
        <f>(F39-F40)*C42</f>
        <v>0</v>
      </c>
      <c r="G42" s="3364"/>
      <c r="H42" s="3348">
        <f>D42+F42</f>
        <v>0</v>
      </c>
      <c r="J42" s="2312"/>
    </row>
    <row r="43" spans="1:11" s="652" customFormat="1" ht="15.6" hidden="1" x14ac:dyDescent="0.25">
      <c r="A43" s="3361"/>
      <c r="B43" s="3349" t="s">
        <v>1060</v>
      </c>
      <c r="C43" s="3352">
        <f>'Вхідні дані'!D$45</f>
        <v>0</v>
      </c>
      <c r="D43" s="3344">
        <f>D40*C43</f>
        <v>0</v>
      </c>
      <c r="E43" s="3355"/>
      <c r="F43" s="3344">
        <f>F40*C43</f>
        <v>0</v>
      </c>
      <c r="G43" s="3364"/>
      <c r="H43" s="3348">
        <f>D43+F43</f>
        <v>0</v>
      </c>
      <c r="J43" s="2312"/>
    </row>
    <row r="44" spans="1:11" ht="15.6" x14ac:dyDescent="0.25">
      <c r="A44" s="3361" t="s">
        <v>1071</v>
      </c>
      <c r="B44" s="3353" t="s">
        <v>1072</v>
      </c>
      <c r="C44" s="3359"/>
      <c r="D44" s="3356">
        <f>[47]Лист1!$AE$86/2</f>
        <v>1408164.56</v>
      </c>
      <c r="E44" s="3365">
        <f>C44</f>
        <v>0</v>
      </c>
      <c r="F44" s="3356">
        <f>D44</f>
        <v>1408164.56</v>
      </c>
      <c r="G44" s="3339">
        <f>(C44*$K$9+E44*$L$9)/$M$9</f>
        <v>0</v>
      </c>
      <c r="H44" s="3348">
        <f>D44+F44</f>
        <v>2816329.12</v>
      </c>
    </row>
    <row r="45" spans="1:11" ht="15.6" hidden="1" x14ac:dyDescent="0.25">
      <c r="A45" s="3342"/>
      <c r="B45" s="3343" t="s">
        <v>1057</v>
      </c>
      <c r="C45" s="3343"/>
      <c r="D45" s="3344"/>
      <c r="E45" s="3343"/>
      <c r="F45" s="3344"/>
      <c r="G45" s="3345">
        <f>C45*157/366+E45*209/366</f>
        <v>0</v>
      </c>
      <c r="H45" s="3346">
        <f>D45+F45</f>
        <v>0</v>
      </c>
    </row>
    <row r="46" spans="1:11" s="652" customFormat="1" ht="15.6" x14ac:dyDescent="0.25">
      <c r="A46" s="3342"/>
      <c r="B46" s="3347" t="s">
        <v>1058</v>
      </c>
      <c r="C46" s="3339"/>
      <c r="D46" s="3340">
        <f>SUM(D47:D48)</f>
        <v>309796.20319999999</v>
      </c>
      <c r="E46" s="3339"/>
      <c r="F46" s="3340">
        <f>SUM(F47:F48)</f>
        <v>309796.20319999999</v>
      </c>
      <c r="G46" s="3345"/>
      <c r="H46" s="3348">
        <f>H47+H48</f>
        <v>619592.40639999998</v>
      </c>
      <c r="J46" s="2312" t="e">
        <f>H44/G44/12</f>
        <v>#DIV/0!</v>
      </c>
    </row>
    <row r="47" spans="1:11" ht="15.6" x14ac:dyDescent="0.25">
      <c r="A47" s="3342"/>
      <c r="B47" s="3349" t="s">
        <v>1059</v>
      </c>
      <c r="C47" s="3350">
        <f>'Вхідні дані'!D$44</f>
        <v>0.22</v>
      </c>
      <c r="D47" s="3344">
        <f>(D44-D45)*C47</f>
        <v>309796.20319999999</v>
      </c>
      <c r="E47" s="3344"/>
      <c r="F47" s="3344">
        <f>(F44-F45)*C47</f>
        <v>309796.20319999999</v>
      </c>
      <c r="G47" s="3351"/>
      <c r="H47" s="3346">
        <f>D47+F47</f>
        <v>619592.40639999998</v>
      </c>
    </row>
    <row r="48" spans="1:11" ht="15.6" hidden="1" x14ac:dyDescent="0.25">
      <c r="A48" s="3342"/>
      <c r="B48" s="3349" t="s">
        <v>1060</v>
      </c>
      <c r="C48" s="3352">
        <f>'Вхідні дані'!D$45</f>
        <v>0</v>
      </c>
      <c r="D48" s="3344">
        <f>D45*C48</f>
        <v>0</v>
      </c>
      <c r="E48" s="3344"/>
      <c r="F48" s="3344">
        <f>F45*C48</f>
        <v>0</v>
      </c>
      <c r="G48" s="3351"/>
      <c r="H48" s="3346">
        <f>D48+F48</f>
        <v>0</v>
      </c>
    </row>
    <row r="49" spans="1:17" ht="15.6" x14ac:dyDescent="0.25">
      <c r="A49" s="3361" t="s">
        <v>1073</v>
      </c>
      <c r="B49" s="3353" t="s">
        <v>1074</v>
      </c>
      <c r="C49" s="3354"/>
      <c r="D49" s="3356">
        <f>[47]Лист1!$AB$112/2</f>
        <v>329861.505</v>
      </c>
      <c r="E49" s="3354"/>
      <c r="F49" s="3356">
        <f>D49</f>
        <v>329861.505</v>
      </c>
      <c r="G49" s="3339">
        <f>(C49*$K$9+E49*$L$9)/$M$9</f>
        <v>0</v>
      </c>
      <c r="H49" s="3348">
        <f>D49+F49</f>
        <v>659723.01</v>
      </c>
    </row>
    <row r="50" spans="1:17" ht="15.6" hidden="1" x14ac:dyDescent="0.25">
      <c r="A50" s="3342"/>
      <c r="B50" s="3343" t="s">
        <v>1057</v>
      </c>
      <c r="C50" s="3343"/>
      <c r="D50" s="3344">
        <v>0</v>
      </c>
      <c r="E50" s="3343"/>
      <c r="F50" s="3344">
        <v>0</v>
      </c>
      <c r="G50" s="3345"/>
      <c r="H50" s="3346">
        <f>D50+F50</f>
        <v>0</v>
      </c>
    </row>
    <row r="51" spans="1:17" s="652" customFormat="1" ht="15.6" x14ac:dyDescent="0.25">
      <c r="A51" s="3342"/>
      <c r="B51" s="3347" t="s">
        <v>1058</v>
      </c>
      <c r="C51" s="3339"/>
      <c r="D51" s="3340">
        <f>SUM(D52:D53)</f>
        <v>72569.531100000007</v>
      </c>
      <c r="E51" s="3339"/>
      <c r="F51" s="3340">
        <f>SUM(F52:F53)</f>
        <v>72569.531100000007</v>
      </c>
      <c r="G51" s="3345"/>
      <c r="H51" s="3348">
        <f>H52+H53</f>
        <v>145139.06220000001</v>
      </c>
      <c r="J51" s="2312" t="e">
        <f>H49/G49/12</f>
        <v>#DIV/0!</v>
      </c>
    </row>
    <row r="52" spans="1:17" ht="16.2" thickBot="1" x14ac:dyDescent="0.3">
      <c r="A52" s="3342"/>
      <c r="B52" s="3349" t="s">
        <v>1059</v>
      </c>
      <c r="C52" s="3350">
        <f>'Вхідні дані'!D$44</f>
        <v>0.22</v>
      </c>
      <c r="D52" s="3344">
        <f>(D49-D50)*C52</f>
        <v>72569.531100000007</v>
      </c>
      <c r="E52" s="3344"/>
      <c r="F52" s="3344">
        <f>(F49-F50)*C52</f>
        <v>72569.531100000007</v>
      </c>
      <c r="G52" s="3351"/>
      <c r="H52" s="3346">
        <f>D52+F52</f>
        <v>145139.06220000001</v>
      </c>
    </row>
    <row r="53" spans="1:17" ht="16.2" hidden="1" thickBot="1" x14ac:dyDescent="0.3">
      <c r="A53" s="3366"/>
      <c r="B53" s="3367" t="s">
        <v>1060</v>
      </c>
      <c r="C53" s="3352">
        <f>'Вхідні дані'!D$45</f>
        <v>0</v>
      </c>
      <c r="D53" s="3344">
        <f>D50*C53</f>
        <v>0</v>
      </c>
      <c r="E53" s="3368"/>
      <c r="F53" s="3344">
        <f>F50*C53</f>
        <v>0</v>
      </c>
      <c r="G53" s="3369"/>
      <c r="H53" s="3370">
        <f>D53+F53</f>
        <v>0</v>
      </c>
    </row>
    <row r="54" spans="1:17" ht="16.2" thickBot="1" x14ac:dyDescent="0.3">
      <c r="A54" s="3371"/>
      <c r="B54" s="3372" t="s">
        <v>1075</v>
      </c>
      <c r="C54" s="3373">
        <f>C9+C14+C19+C24+C29+C34+C39+C44+C49</f>
        <v>32</v>
      </c>
      <c r="D54" s="3374">
        <f t="shared" ref="D54:F54" si="0">D9+D14+D19+D24+D29+D34+D39+D44+D49</f>
        <v>5193980.2850000001</v>
      </c>
      <c r="E54" s="3373">
        <f>E9+E14+E19+E24+E29+E34+E39+E44+E49</f>
        <v>32</v>
      </c>
      <c r="F54" s="3374">
        <f t="shared" si="0"/>
        <v>4052965.5999999996</v>
      </c>
      <c r="G54" s="3375">
        <f>G9+G14+G19+G24+G29+G34+G39+G44+G49</f>
        <v>32</v>
      </c>
      <c r="H54" s="3376">
        <f>H49+H44+H29+H39+H24+H14+H9+H19</f>
        <v>9246945.8849999998</v>
      </c>
    </row>
    <row r="55" spans="1:17" ht="14.4" hidden="1" thickBot="1" x14ac:dyDescent="0.3">
      <c r="A55" s="3377"/>
      <c r="B55" s="3378" t="s">
        <v>1057</v>
      </c>
      <c r="C55" s="3373">
        <f>C10+C15+C20+C25+C30+C35+C40+C45+C50</f>
        <v>0</v>
      </c>
      <c r="D55" s="3373">
        <f t="shared" ref="D55:F55" si="1">D10+D15+D20+D25+D30+D35+D40+D45+D50</f>
        <v>0</v>
      </c>
      <c r="E55" s="3373">
        <f t="shared" si="1"/>
        <v>0</v>
      </c>
      <c r="F55" s="3373">
        <f t="shared" si="1"/>
        <v>0</v>
      </c>
      <c r="G55" s="3379">
        <f>G10+G15+G20+G25+G30+G35+G40+G45+G50</f>
        <v>0</v>
      </c>
      <c r="H55" s="3380">
        <f>H10+H15+H20+H25+H30+H35+H40+H45+H50</f>
        <v>0</v>
      </c>
    </row>
    <row r="56" spans="1:17" ht="14.4" thickBot="1" x14ac:dyDescent="0.3">
      <c r="A56" s="3372"/>
      <c r="B56" s="3372" t="s">
        <v>1076</v>
      </c>
      <c r="C56" s="3372"/>
      <c r="D56" s="3381">
        <f>D11+D16+D21+D26+D31+D36+D41+D46+D51</f>
        <v>1142675.6627</v>
      </c>
      <c r="E56" s="3372"/>
      <c r="F56" s="3381">
        <f>F11+F16+F21+F26+F31+F36+F41+F46+F51</f>
        <v>891652.43200000003</v>
      </c>
      <c r="G56" s="3382"/>
      <c r="H56" s="3383">
        <f>H11+H16+H21+H26+H31+H36+H41+H46+H51</f>
        <v>2034328.0947</v>
      </c>
      <c r="J56" s="2312">
        <f>H54/G54/12</f>
        <v>24080.588242187499</v>
      </c>
    </row>
    <row r="62" spans="1:17" x14ac:dyDescent="0.25">
      <c r="A62" s="3332"/>
      <c r="B62" s="3332"/>
      <c r="C62" s="3332"/>
      <c r="D62" s="3332"/>
      <c r="E62" s="3332"/>
      <c r="F62" s="3332"/>
      <c r="G62" s="3332"/>
      <c r="H62" s="653"/>
      <c r="P62" s="1760" t="s">
        <v>1962</v>
      </c>
      <c r="Q62" s="1761">
        <f>H9+H14+H19+H24+H29+H39</f>
        <v>5770893.7550000008</v>
      </c>
    </row>
    <row r="63" spans="1:17" ht="36" customHeight="1" x14ac:dyDescent="0.35">
      <c r="A63" s="3332"/>
      <c r="B63" s="4258" t="str">
        <f>'Вхідні дані'!B14</f>
        <v>Заступник начальника Адміністрації морського порту Чорноморськ з технічних питань та розвитку</v>
      </c>
      <c r="C63" s="4258"/>
      <c r="D63" s="4258"/>
      <c r="E63" s="3334" t="s">
        <v>369</v>
      </c>
      <c r="F63" s="4264" t="str">
        <f>'Вхідні дані'!F14</f>
        <v>Віталій ЛІПСКИЙ</v>
      </c>
      <c r="G63" s="4264"/>
      <c r="H63" s="4264"/>
      <c r="P63" s="1760" t="s">
        <v>1380</v>
      </c>
      <c r="Q63" s="1761">
        <f>H44</f>
        <v>2816329.12</v>
      </c>
    </row>
    <row r="64" spans="1:17" ht="15.6" x14ac:dyDescent="0.25">
      <c r="A64" s="3332"/>
      <c r="B64" s="3386" t="s">
        <v>1078</v>
      </c>
      <c r="C64" s="3333"/>
      <c r="E64" s="3386" t="s">
        <v>220</v>
      </c>
      <c r="F64" s="3387" t="s">
        <v>3420</v>
      </c>
      <c r="G64" s="3387"/>
      <c r="H64" s="3387"/>
      <c r="P64" s="1760" t="s">
        <v>2146</v>
      </c>
      <c r="Q64" s="1761">
        <f>H49</f>
        <v>659723.01</v>
      </c>
    </row>
    <row r="65" spans="1:9" x14ac:dyDescent="0.25">
      <c r="A65" s="3332"/>
      <c r="B65" s="3335"/>
      <c r="C65" s="3332"/>
      <c r="E65" s="3332"/>
      <c r="F65" s="3332"/>
      <c r="G65" s="3332"/>
    </row>
    <row r="66" spans="1:9" ht="18.75" customHeight="1" x14ac:dyDescent="0.35">
      <c r="B66" s="3646" t="str">
        <f>'Вхідні дані'!$B$16</f>
        <v>Головний бухгалтер</v>
      </c>
      <c r="C66" s="3646"/>
      <c r="D66" s="3211"/>
      <c r="E66" s="3643" t="s">
        <v>3256</v>
      </c>
      <c r="F66" s="4257" t="str">
        <f>'Вхідні дані'!F16</f>
        <v>Тетяна ЗІМАН</v>
      </c>
      <c r="G66" s="4257"/>
      <c r="H66" s="4257"/>
      <c r="I66" s="3644"/>
    </row>
    <row r="67" spans="1:9" ht="15.6" x14ac:dyDescent="0.3">
      <c r="B67" s="3386" t="s">
        <v>1078</v>
      </c>
      <c r="C67" s="3261"/>
      <c r="D67" s="3261"/>
      <c r="E67" s="3643" t="s">
        <v>220</v>
      </c>
      <c r="F67" s="4256" t="s">
        <v>3419</v>
      </c>
      <c r="G67" s="4256"/>
      <c r="H67" s="4256"/>
      <c r="I67" s="3387"/>
    </row>
  </sheetData>
  <mergeCells count="11">
    <mergeCell ref="F67:H67"/>
    <mergeCell ref="F66:H66"/>
    <mergeCell ref="B63:D63"/>
    <mergeCell ref="A4:D4"/>
    <mergeCell ref="E4:F4"/>
    <mergeCell ref="A6:A7"/>
    <mergeCell ref="B6:B7"/>
    <mergeCell ref="C6:D6"/>
    <mergeCell ref="E6:F6"/>
    <mergeCell ref="G6:H6"/>
    <mergeCell ref="F63:H63"/>
  </mergeCells>
  <conditionalFormatting sqref="C67:F67 I67">
    <cfRule type="expression" dxfId="19" priority="5" stopIfTrue="1">
      <formula>ABS(#REF!-(#REF!+$D67+$M67+$O67))&gt;отклонение</formula>
    </cfRule>
    <cfRule type="expression" dxfId="18" priority="9" stopIfTrue="1">
      <formula>ABS(#REF!-(#REF!+$D67+#REF!+#REF!))&gt;отклонение</formula>
    </cfRule>
  </conditionalFormatting>
  <conditionalFormatting sqref="F67 I67 C67:D67">
    <cfRule type="expression" dxfId="17" priority="2" stopIfTrue="1">
      <formula>ABS(#REF!-(#REF!+$D67+$M67+$O67))&gt;отклонение</formula>
    </cfRule>
  </conditionalFormatting>
  <conditionalFormatting sqref="F67 I67">
    <cfRule type="expression" dxfId="16" priority="1" stopIfTrue="1">
      <formula>ABS(#REF!-(#REF!+#REF!+$L67+$N67))&gt;отклонение</formula>
    </cfRule>
    <cfRule type="expression" dxfId="15" priority="3" stopIfTrue="1">
      <formula>ABS(#REF!-(#REF!+$E67+$L67+$N67))&gt;отклонение</formula>
    </cfRule>
    <cfRule type="expression" dxfId="14" priority="4" stopIfTrue="1">
      <formula>ABS(#REF!-(#REF!+$D67+$M67+$O67))&gt;отклонение</formula>
    </cfRule>
    <cfRule type="expression" dxfId="13" priority="6" stopIfTrue="1">
      <formula>ABS(#REF!-(#REF!+$E67+$L67+$N67))&gt;отклонение</formula>
    </cfRule>
    <cfRule type="expression" dxfId="12" priority="7" stopIfTrue="1">
      <formula>ABS(#REF!-(#REF!+$D67+$M67+$O67))&gt;отклонение</formula>
    </cfRule>
    <cfRule type="expression" dxfId="11" priority="8" stopIfTrue="1">
      <formula>ABS(#REF!-(#REF!+$D67+$M67+$O67))&gt;отклонение</formula>
    </cfRule>
  </conditionalFormatting>
  <pageMargins left="0.86614173228346458" right="0.59055118110236227" top="0.74803149606299213" bottom="0.43307086614173229" header="0.31496062992125984" footer="0.31496062992125984"/>
  <pageSetup paperSize="9" scale="61" orientation="portrait"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>
    <tabColor theme="2" tint="-0.499984740745262"/>
    <pageSetUpPr fitToPage="1"/>
  </sheetPr>
  <dimension ref="A1:S126"/>
  <sheetViews>
    <sheetView workbookViewId="0">
      <selection activeCell="A19" sqref="A19"/>
    </sheetView>
  </sheetViews>
  <sheetFormatPr defaultColWidth="9.109375" defaultRowHeight="12" x14ac:dyDescent="0.3"/>
  <cols>
    <col min="1" max="1" width="31.44140625" style="409" customWidth="1"/>
    <col min="2" max="2" width="15.33203125" style="409" customWidth="1"/>
    <col min="3" max="3" width="11.6640625" style="406" customWidth="1"/>
    <col min="4" max="13" width="11" style="406" bestFit="1" customWidth="1"/>
    <col min="14" max="14" width="10.88671875" style="406" customWidth="1"/>
    <col min="15" max="15" width="14.6640625" style="406" customWidth="1"/>
    <col min="16" max="16" width="11.6640625" style="409" customWidth="1"/>
    <col min="17" max="17" width="22.33203125" style="409" customWidth="1"/>
    <col min="18" max="18" width="10" style="409" bestFit="1" customWidth="1"/>
    <col min="19" max="256" width="9.109375" style="409"/>
    <col min="257" max="257" width="23.5546875" style="409" customWidth="1"/>
    <col min="258" max="258" width="14.33203125" style="409" customWidth="1"/>
    <col min="259" max="270" width="11.33203125" style="409" customWidth="1"/>
    <col min="271" max="271" width="10.109375" style="409" customWidth="1"/>
    <col min="272" max="512" width="9.109375" style="409"/>
    <col min="513" max="513" width="23.5546875" style="409" customWidth="1"/>
    <col min="514" max="514" width="14.33203125" style="409" customWidth="1"/>
    <col min="515" max="526" width="11.33203125" style="409" customWidth="1"/>
    <col min="527" max="527" width="10.109375" style="409" customWidth="1"/>
    <col min="528" max="768" width="9.109375" style="409"/>
    <col min="769" max="769" width="23.5546875" style="409" customWidth="1"/>
    <col min="770" max="770" width="14.33203125" style="409" customWidth="1"/>
    <col min="771" max="782" width="11.33203125" style="409" customWidth="1"/>
    <col min="783" max="783" width="10.109375" style="409" customWidth="1"/>
    <col min="784" max="1024" width="9.109375" style="409"/>
    <col min="1025" max="1025" width="23.5546875" style="409" customWidth="1"/>
    <col min="1026" max="1026" width="14.33203125" style="409" customWidth="1"/>
    <col min="1027" max="1038" width="11.33203125" style="409" customWidth="1"/>
    <col min="1039" max="1039" width="10.109375" style="409" customWidth="1"/>
    <col min="1040" max="1280" width="9.109375" style="409"/>
    <col min="1281" max="1281" width="23.5546875" style="409" customWidth="1"/>
    <col min="1282" max="1282" width="14.33203125" style="409" customWidth="1"/>
    <col min="1283" max="1294" width="11.33203125" style="409" customWidth="1"/>
    <col min="1295" max="1295" width="10.109375" style="409" customWidth="1"/>
    <col min="1296" max="1536" width="9.109375" style="409"/>
    <col min="1537" max="1537" width="23.5546875" style="409" customWidth="1"/>
    <col min="1538" max="1538" width="14.33203125" style="409" customWidth="1"/>
    <col min="1539" max="1550" width="11.33203125" style="409" customWidth="1"/>
    <col min="1551" max="1551" width="10.109375" style="409" customWidth="1"/>
    <col min="1552" max="1792" width="9.109375" style="409"/>
    <col min="1793" max="1793" width="23.5546875" style="409" customWidth="1"/>
    <col min="1794" max="1794" width="14.33203125" style="409" customWidth="1"/>
    <col min="1795" max="1806" width="11.33203125" style="409" customWidth="1"/>
    <col min="1807" max="1807" width="10.109375" style="409" customWidth="1"/>
    <col min="1808" max="2048" width="9.109375" style="409"/>
    <col min="2049" max="2049" width="23.5546875" style="409" customWidth="1"/>
    <col min="2050" max="2050" width="14.33203125" style="409" customWidth="1"/>
    <col min="2051" max="2062" width="11.33203125" style="409" customWidth="1"/>
    <col min="2063" max="2063" width="10.109375" style="409" customWidth="1"/>
    <col min="2064" max="2304" width="9.109375" style="409"/>
    <col min="2305" max="2305" width="23.5546875" style="409" customWidth="1"/>
    <col min="2306" max="2306" width="14.33203125" style="409" customWidth="1"/>
    <col min="2307" max="2318" width="11.33203125" style="409" customWidth="1"/>
    <col min="2319" max="2319" width="10.109375" style="409" customWidth="1"/>
    <col min="2320" max="2560" width="9.109375" style="409"/>
    <col min="2561" max="2561" width="23.5546875" style="409" customWidth="1"/>
    <col min="2562" max="2562" width="14.33203125" style="409" customWidth="1"/>
    <col min="2563" max="2574" width="11.33203125" style="409" customWidth="1"/>
    <col min="2575" max="2575" width="10.109375" style="409" customWidth="1"/>
    <col min="2576" max="2816" width="9.109375" style="409"/>
    <col min="2817" max="2817" width="23.5546875" style="409" customWidth="1"/>
    <col min="2818" max="2818" width="14.33203125" style="409" customWidth="1"/>
    <col min="2819" max="2830" width="11.33203125" style="409" customWidth="1"/>
    <col min="2831" max="2831" width="10.109375" style="409" customWidth="1"/>
    <col min="2832" max="3072" width="9.109375" style="409"/>
    <col min="3073" max="3073" width="23.5546875" style="409" customWidth="1"/>
    <col min="3074" max="3074" width="14.33203125" style="409" customWidth="1"/>
    <col min="3075" max="3086" width="11.33203125" style="409" customWidth="1"/>
    <col min="3087" max="3087" width="10.109375" style="409" customWidth="1"/>
    <col min="3088" max="3328" width="9.109375" style="409"/>
    <col min="3329" max="3329" width="23.5546875" style="409" customWidth="1"/>
    <col min="3330" max="3330" width="14.33203125" style="409" customWidth="1"/>
    <col min="3331" max="3342" width="11.33203125" style="409" customWidth="1"/>
    <col min="3343" max="3343" width="10.109375" style="409" customWidth="1"/>
    <col min="3344" max="3584" width="9.109375" style="409"/>
    <col min="3585" max="3585" width="23.5546875" style="409" customWidth="1"/>
    <col min="3586" max="3586" width="14.33203125" style="409" customWidth="1"/>
    <col min="3587" max="3598" width="11.33203125" style="409" customWidth="1"/>
    <col min="3599" max="3599" width="10.109375" style="409" customWidth="1"/>
    <col min="3600" max="3840" width="9.109375" style="409"/>
    <col min="3841" max="3841" width="23.5546875" style="409" customWidth="1"/>
    <col min="3842" max="3842" width="14.33203125" style="409" customWidth="1"/>
    <col min="3843" max="3854" width="11.33203125" style="409" customWidth="1"/>
    <col min="3855" max="3855" width="10.109375" style="409" customWidth="1"/>
    <col min="3856" max="4096" width="9.109375" style="409"/>
    <col min="4097" max="4097" width="23.5546875" style="409" customWidth="1"/>
    <col min="4098" max="4098" width="14.33203125" style="409" customWidth="1"/>
    <col min="4099" max="4110" width="11.33203125" style="409" customWidth="1"/>
    <col min="4111" max="4111" width="10.109375" style="409" customWidth="1"/>
    <col min="4112" max="4352" width="9.109375" style="409"/>
    <col min="4353" max="4353" width="23.5546875" style="409" customWidth="1"/>
    <col min="4354" max="4354" width="14.33203125" style="409" customWidth="1"/>
    <col min="4355" max="4366" width="11.33203125" style="409" customWidth="1"/>
    <col min="4367" max="4367" width="10.109375" style="409" customWidth="1"/>
    <col min="4368" max="4608" width="9.109375" style="409"/>
    <col min="4609" max="4609" width="23.5546875" style="409" customWidth="1"/>
    <col min="4610" max="4610" width="14.33203125" style="409" customWidth="1"/>
    <col min="4611" max="4622" width="11.33203125" style="409" customWidth="1"/>
    <col min="4623" max="4623" width="10.109375" style="409" customWidth="1"/>
    <col min="4624" max="4864" width="9.109375" style="409"/>
    <col min="4865" max="4865" width="23.5546875" style="409" customWidth="1"/>
    <col min="4866" max="4866" width="14.33203125" style="409" customWidth="1"/>
    <col min="4867" max="4878" width="11.33203125" style="409" customWidth="1"/>
    <col min="4879" max="4879" width="10.109375" style="409" customWidth="1"/>
    <col min="4880" max="5120" width="9.109375" style="409"/>
    <col min="5121" max="5121" width="23.5546875" style="409" customWidth="1"/>
    <col min="5122" max="5122" width="14.33203125" style="409" customWidth="1"/>
    <col min="5123" max="5134" width="11.33203125" style="409" customWidth="1"/>
    <col min="5135" max="5135" width="10.109375" style="409" customWidth="1"/>
    <col min="5136" max="5376" width="9.109375" style="409"/>
    <col min="5377" max="5377" width="23.5546875" style="409" customWidth="1"/>
    <col min="5378" max="5378" width="14.33203125" style="409" customWidth="1"/>
    <col min="5379" max="5390" width="11.33203125" style="409" customWidth="1"/>
    <col min="5391" max="5391" width="10.109375" style="409" customWidth="1"/>
    <col min="5392" max="5632" width="9.109375" style="409"/>
    <col min="5633" max="5633" width="23.5546875" style="409" customWidth="1"/>
    <col min="5634" max="5634" width="14.33203125" style="409" customWidth="1"/>
    <col min="5635" max="5646" width="11.33203125" style="409" customWidth="1"/>
    <col min="5647" max="5647" width="10.109375" style="409" customWidth="1"/>
    <col min="5648" max="5888" width="9.109375" style="409"/>
    <col min="5889" max="5889" width="23.5546875" style="409" customWidth="1"/>
    <col min="5890" max="5890" width="14.33203125" style="409" customWidth="1"/>
    <col min="5891" max="5902" width="11.33203125" style="409" customWidth="1"/>
    <col min="5903" max="5903" width="10.109375" style="409" customWidth="1"/>
    <col min="5904" max="6144" width="9.109375" style="409"/>
    <col min="6145" max="6145" width="23.5546875" style="409" customWidth="1"/>
    <col min="6146" max="6146" width="14.33203125" style="409" customWidth="1"/>
    <col min="6147" max="6158" width="11.33203125" style="409" customWidth="1"/>
    <col min="6159" max="6159" width="10.109375" style="409" customWidth="1"/>
    <col min="6160" max="6400" width="9.109375" style="409"/>
    <col min="6401" max="6401" width="23.5546875" style="409" customWidth="1"/>
    <col min="6402" max="6402" width="14.33203125" style="409" customWidth="1"/>
    <col min="6403" max="6414" width="11.33203125" style="409" customWidth="1"/>
    <col min="6415" max="6415" width="10.109375" style="409" customWidth="1"/>
    <col min="6416" max="6656" width="9.109375" style="409"/>
    <col min="6657" max="6657" width="23.5546875" style="409" customWidth="1"/>
    <col min="6658" max="6658" width="14.33203125" style="409" customWidth="1"/>
    <col min="6659" max="6670" width="11.33203125" style="409" customWidth="1"/>
    <col min="6671" max="6671" width="10.109375" style="409" customWidth="1"/>
    <col min="6672" max="6912" width="9.109375" style="409"/>
    <col min="6913" max="6913" width="23.5546875" style="409" customWidth="1"/>
    <col min="6914" max="6914" width="14.33203125" style="409" customWidth="1"/>
    <col min="6915" max="6926" width="11.33203125" style="409" customWidth="1"/>
    <col min="6927" max="6927" width="10.109375" style="409" customWidth="1"/>
    <col min="6928" max="7168" width="9.109375" style="409"/>
    <col min="7169" max="7169" width="23.5546875" style="409" customWidth="1"/>
    <col min="7170" max="7170" width="14.33203125" style="409" customWidth="1"/>
    <col min="7171" max="7182" width="11.33203125" style="409" customWidth="1"/>
    <col min="7183" max="7183" width="10.109375" style="409" customWidth="1"/>
    <col min="7184" max="7424" width="9.109375" style="409"/>
    <col min="7425" max="7425" width="23.5546875" style="409" customWidth="1"/>
    <col min="7426" max="7426" width="14.33203125" style="409" customWidth="1"/>
    <col min="7427" max="7438" width="11.33203125" style="409" customWidth="1"/>
    <col min="7439" max="7439" width="10.109375" style="409" customWidth="1"/>
    <col min="7440" max="7680" width="9.109375" style="409"/>
    <col min="7681" max="7681" width="23.5546875" style="409" customWidth="1"/>
    <col min="7682" max="7682" width="14.33203125" style="409" customWidth="1"/>
    <col min="7683" max="7694" width="11.33203125" style="409" customWidth="1"/>
    <col min="7695" max="7695" width="10.109375" style="409" customWidth="1"/>
    <col min="7696" max="7936" width="9.109375" style="409"/>
    <col min="7937" max="7937" width="23.5546875" style="409" customWidth="1"/>
    <col min="7938" max="7938" width="14.33203125" style="409" customWidth="1"/>
    <col min="7939" max="7950" width="11.33203125" style="409" customWidth="1"/>
    <col min="7951" max="7951" width="10.109375" style="409" customWidth="1"/>
    <col min="7952" max="8192" width="9.109375" style="409"/>
    <col min="8193" max="8193" width="23.5546875" style="409" customWidth="1"/>
    <col min="8194" max="8194" width="14.33203125" style="409" customWidth="1"/>
    <col min="8195" max="8206" width="11.33203125" style="409" customWidth="1"/>
    <col min="8207" max="8207" width="10.109375" style="409" customWidth="1"/>
    <col min="8208" max="8448" width="9.109375" style="409"/>
    <col min="8449" max="8449" width="23.5546875" style="409" customWidth="1"/>
    <col min="8450" max="8450" width="14.33203125" style="409" customWidth="1"/>
    <col min="8451" max="8462" width="11.33203125" style="409" customWidth="1"/>
    <col min="8463" max="8463" width="10.109375" style="409" customWidth="1"/>
    <col min="8464" max="8704" width="9.109375" style="409"/>
    <col min="8705" max="8705" width="23.5546875" style="409" customWidth="1"/>
    <col min="8706" max="8706" width="14.33203125" style="409" customWidth="1"/>
    <col min="8707" max="8718" width="11.33203125" style="409" customWidth="1"/>
    <col min="8719" max="8719" width="10.109375" style="409" customWidth="1"/>
    <col min="8720" max="8960" width="9.109375" style="409"/>
    <col min="8961" max="8961" width="23.5546875" style="409" customWidth="1"/>
    <col min="8962" max="8962" width="14.33203125" style="409" customWidth="1"/>
    <col min="8963" max="8974" width="11.33203125" style="409" customWidth="1"/>
    <col min="8975" max="8975" width="10.109375" style="409" customWidth="1"/>
    <col min="8976" max="9216" width="9.109375" style="409"/>
    <col min="9217" max="9217" width="23.5546875" style="409" customWidth="1"/>
    <col min="9218" max="9218" width="14.33203125" style="409" customWidth="1"/>
    <col min="9219" max="9230" width="11.33203125" style="409" customWidth="1"/>
    <col min="9231" max="9231" width="10.109375" style="409" customWidth="1"/>
    <col min="9232" max="9472" width="9.109375" style="409"/>
    <col min="9473" max="9473" width="23.5546875" style="409" customWidth="1"/>
    <col min="9474" max="9474" width="14.33203125" style="409" customWidth="1"/>
    <col min="9475" max="9486" width="11.33203125" style="409" customWidth="1"/>
    <col min="9487" max="9487" width="10.109375" style="409" customWidth="1"/>
    <col min="9488" max="9728" width="9.109375" style="409"/>
    <col min="9729" max="9729" width="23.5546875" style="409" customWidth="1"/>
    <col min="9730" max="9730" width="14.33203125" style="409" customWidth="1"/>
    <col min="9731" max="9742" width="11.33203125" style="409" customWidth="1"/>
    <col min="9743" max="9743" width="10.109375" style="409" customWidth="1"/>
    <col min="9744" max="9984" width="9.109375" style="409"/>
    <col min="9985" max="9985" width="23.5546875" style="409" customWidth="1"/>
    <col min="9986" max="9986" width="14.33203125" style="409" customWidth="1"/>
    <col min="9987" max="9998" width="11.33203125" style="409" customWidth="1"/>
    <col min="9999" max="9999" width="10.109375" style="409" customWidth="1"/>
    <col min="10000" max="10240" width="9.109375" style="409"/>
    <col min="10241" max="10241" width="23.5546875" style="409" customWidth="1"/>
    <col min="10242" max="10242" width="14.33203125" style="409" customWidth="1"/>
    <col min="10243" max="10254" width="11.33203125" style="409" customWidth="1"/>
    <col min="10255" max="10255" width="10.109375" style="409" customWidth="1"/>
    <col min="10256" max="10496" width="9.109375" style="409"/>
    <col min="10497" max="10497" width="23.5546875" style="409" customWidth="1"/>
    <col min="10498" max="10498" width="14.33203125" style="409" customWidth="1"/>
    <col min="10499" max="10510" width="11.33203125" style="409" customWidth="1"/>
    <col min="10511" max="10511" width="10.109375" style="409" customWidth="1"/>
    <col min="10512" max="10752" width="9.109375" style="409"/>
    <col min="10753" max="10753" width="23.5546875" style="409" customWidth="1"/>
    <col min="10754" max="10754" width="14.33203125" style="409" customWidth="1"/>
    <col min="10755" max="10766" width="11.33203125" style="409" customWidth="1"/>
    <col min="10767" max="10767" width="10.109375" style="409" customWidth="1"/>
    <col min="10768" max="11008" width="9.109375" style="409"/>
    <col min="11009" max="11009" width="23.5546875" style="409" customWidth="1"/>
    <col min="11010" max="11010" width="14.33203125" style="409" customWidth="1"/>
    <col min="11011" max="11022" width="11.33203125" style="409" customWidth="1"/>
    <col min="11023" max="11023" width="10.109375" style="409" customWidth="1"/>
    <col min="11024" max="11264" width="9.109375" style="409"/>
    <col min="11265" max="11265" width="23.5546875" style="409" customWidth="1"/>
    <col min="11266" max="11266" width="14.33203125" style="409" customWidth="1"/>
    <col min="11267" max="11278" width="11.33203125" style="409" customWidth="1"/>
    <col min="11279" max="11279" width="10.109375" style="409" customWidth="1"/>
    <col min="11280" max="11520" width="9.109375" style="409"/>
    <col min="11521" max="11521" width="23.5546875" style="409" customWidth="1"/>
    <col min="11522" max="11522" width="14.33203125" style="409" customWidth="1"/>
    <col min="11523" max="11534" width="11.33203125" style="409" customWidth="1"/>
    <col min="11535" max="11535" width="10.109375" style="409" customWidth="1"/>
    <col min="11536" max="11776" width="9.109375" style="409"/>
    <col min="11777" max="11777" width="23.5546875" style="409" customWidth="1"/>
    <col min="11778" max="11778" width="14.33203125" style="409" customWidth="1"/>
    <col min="11779" max="11790" width="11.33203125" style="409" customWidth="1"/>
    <col min="11791" max="11791" width="10.109375" style="409" customWidth="1"/>
    <col min="11792" max="12032" width="9.109375" style="409"/>
    <col min="12033" max="12033" width="23.5546875" style="409" customWidth="1"/>
    <col min="12034" max="12034" width="14.33203125" style="409" customWidth="1"/>
    <col min="12035" max="12046" width="11.33203125" style="409" customWidth="1"/>
    <col min="12047" max="12047" width="10.109375" style="409" customWidth="1"/>
    <col min="12048" max="12288" width="9.109375" style="409"/>
    <col min="12289" max="12289" width="23.5546875" style="409" customWidth="1"/>
    <col min="12290" max="12290" width="14.33203125" style="409" customWidth="1"/>
    <col min="12291" max="12302" width="11.33203125" style="409" customWidth="1"/>
    <col min="12303" max="12303" width="10.109375" style="409" customWidth="1"/>
    <col min="12304" max="12544" width="9.109375" style="409"/>
    <col min="12545" max="12545" width="23.5546875" style="409" customWidth="1"/>
    <col min="12546" max="12546" width="14.33203125" style="409" customWidth="1"/>
    <col min="12547" max="12558" width="11.33203125" style="409" customWidth="1"/>
    <col min="12559" max="12559" width="10.109375" style="409" customWidth="1"/>
    <col min="12560" max="12800" width="9.109375" style="409"/>
    <col min="12801" max="12801" width="23.5546875" style="409" customWidth="1"/>
    <col min="12802" max="12802" width="14.33203125" style="409" customWidth="1"/>
    <col min="12803" max="12814" width="11.33203125" style="409" customWidth="1"/>
    <col min="12815" max="12815" width="10.109375" style="409" customWidth="1"/>
    <col min="12816" max="13056" width="9.109375" style="409"/>
    <col min="13057" max="13057" width="23.5546875" style="409" customWidth="1"/>
    <col min="13058" max="13058" width="14.33203125" style="409" customWidth="1"/>
    <col min="13059" max="13070" width="11.33203125" style="409" customWidth="1"/>
    <col min="13071" max="13071" width="10.109375" style="409" customWidth="1"/>
    <col min="13072" max="13312" width="9.109375" style="409"/>
    <col min="13313" max="13313" width="23.5546875" style="409" customWidth="1"/>
    <col min="13314" max="13314" width="14.33203125" style="409" customWidth="1"/>
    <col min="13315" max="13326" width="11.33203125" style="409" customWidth="1"/>
    <col min="13327" max="13327" width="10.109375" style="409" customWidth="1"/>
    <col min="13328" max="13568" width="9.109375" style="409"/>
    <col min="13569" max="13569" width="23.5546875" style="409" customWidth="1"/>
    <col min="13570" max="13570" width="14.33203125" style="409" customWidth="1"/>
    <col min="13571" max="13582" width="11.33203125" style="409" customWidth="1"/>
    <col min="13583" max="13583" width="10.109375" style="409" customWidth="1"/>
    <col min="13584" max="13824" width="9.109375" style="409"/>
    <col min="13825" max="13825" width="23.5546875" style="409" customWidth="1"/>
    <col min="13826" max="13826" width="14.33203125" style="409" customWidth="1"/>
    <col min="13827" max="13838" width="11.33203125" style="409" customWidth="1"/>
    <col min="13839" max="13839" width="10.109375" style="409" customWidth="1"/>
    <col min="13840" max="14080" width="9.109375" style="409"/>
    <col min="14081" max="14081" width="23.5546875" style="409" customWidth="1"/>
    <col min="14082" max="14082" width="14.33203125" style="409" customWidth="1"/>
    <col min="14083" max="14094" width="11.33203125" style="409" customWidth="1"/>
    <col min="14095" max="14095" width="10.109375" style="409" customWidth="1"/>
    <col min="14096" max="14336" width="9.109375" style="409"/>
    <col min="14337" max="14337" width="23.5546875" style="409" customWidth="1"/>
    <col min="14338" max="14338" width="14.33203125" style="409" customWidth="1"/>
    <col min="14339" max="14350" width="11.33203125" style="409" customWidth="1"/>
    <col min="14351" max="14351" width="10.109375" style="409" customWidth="1"/>
    <col min="14352" max="14592" width="9.109375" style="409"/>
    <col min="14593" max="14593" width="23.5546875" style="409" customWidth="1"/>
    <col min="14594" max="14594" width="14.33203125" style="409" customWidth="1"/>
    <col min="14595" max="14606" width="11.33203125" style="409" customWidth="1"/>
    <col min="14607" max="14607" width="10.109375" style="409" customWidth="1"/>
    <col min="14608" max="14848" width="9.109375" style="409"/>
    <col min="14849" max="14849" width="23.5546875" style="409" customWidth="1"/>
    <col min="14850" max="14850" width="14.33203125" style="409" customWidth="1"/>
    <col min="14851" max="14862" width="11.33203125" style="409" customWidth="1"/>
    <col min="14863" max="14863" width="10.109375" style="409" customWidth="1"/>
    <col min="14864" max="15104" width="9.109375" style="409"/>
    <col min="15105" max="15105" width="23.5546875" style="409" customWidth="1"/>
    <col min="15106" max="15106" width="14.33203125" style="409" customWidth="1"/>
    <col min="15107" max="15118" width="11.33203125" style="409" customWidth="1"/>
    <col min="15119" max="15119" width="10.109375" style="409" customWidth="1"/>
    <col min="15120" max="15360" width="9.109375" style="409"/>
    <col min="15361" max="15361" width="23.5546875" style="409" customWidth="1"/>
    <col min="15362" max="15362" width="14.33203125" style="409" customWidth="1"/>
    <col min="15363" max="15374" width="11.33203125" style="409" customWidth="1"/>
    <col min="15375" max="15375" width="10.109375" style="409" customWidth="1"/>
    <col min="15376" max="15616" width="9.109375" style="409"/>
    <col min="15617" max="15617" width="23.5546875" style="409" customWidth="1"/>
    <col min="15618" max="15618" width="14.33203125" style="409" customWidth="1"/>
    <col min="15619" max="15630" width="11.33203125" style="409" customWidth="1"/>
    <col min="15631" max="15631" width="10.109375" style="409" customWidth="1"/>
    <col min="15632" max="15872" width="9.109375" style="409"/>
    <col min="15873" max="15873" width="23.5546875" style="409" customWidth="1"/>
    <col min="15874" max="15874" width="14.33203125" style="409" customWidth="1"/>
    <col min="15875" max="15886" width="11.33203125" style="409" customWidth="1"/>
    <col min="15887" max="15887" width="10.109375" style="409" customWidth="1"/>
    <col min="15888" max="16128" width="9.109375" style="409"/>
    <col min="16129" max="16129" width="23.5546875" style="409" customWidth="1"/>
    <col min="16130" max="16130" width="14.33203125" style="409" customWidth="1"/>
    <col min="16131" max="16142" width="11.33203125" style="409" customWidth="1"/>
    <col min="16143" max="16143" width="10.109375" style="409" customWidth="1"/>
    <col min="16144" max="16384" width="9.109375" style="409"/>
  </cols>
  <sheetData>
    <row r="1" spans="1:17" ht="15.6" x14ac:dyDescent="0.3">
      <c r="O1" s="1001" t="s">
        <v>1083</v>
      </c>
    </row>
    <row r="3" spans="1:17" s="446" customFormat="1" ht="15" customHeight="1" x14ac:dyDescent="0.3">
      <c r="B3" s="4274" t="s">
        <v>1081</v>
      </c>
      <c r="C3" s="4274"/>
      <c r="D3" s="4274"/>
      <c r="E3" s="4275" t="str">
        <f>'Вхідні дані'!F5</f>
        <v>ЧФ ДП "АМПУ"</v>
      </c>
      <c r="F3" s="4275"/>
      <c r="G3" s="4275"/>
      <c r="H3" s="4275"/>
      <c r="I3" s="4276" t="s">
        <v>1082</v>
      </c>
      <c r="J3" s="4276"/>
      <c r="K3" s="4276"/>
      <c r="L3" s="999" t="str">
        <f>'Вхідні дані'!F6</f>
        <v>2023-2024</v>
      </c>
      <c r="M3" s="1000" t="s">
        <v>648</v>
      </c>
      <c r="N3" s="447"/>
      <c r="O3" s="447"/>
    </row>
    <row r="4" spans="1:17" s="446" customFormat="1" ht="14.4" x14ac:dyDescent="0.3">
      <c r="A4" s="448"/>
      <c r="B4" s="448"/>
      <c r="C4" s="448"/>
      <c r="D4" s="448"/>
      <c r="E4" s="448"/>
      <c r="F4" s="448"/>
      <c r="G4" s="449"/>
      <c r="H4" s="449"/>
      <c r="I4" s="449"/>
      <c r="J4" s="449"/>
      <c r="K4" s="449"/>
      <c r="L4" s="449"/>
      <c r="M4" s="449"/>
      <c r="N4" s="449"/>
      <c r="O4" s="449"/>
    </row>
    <row r="5" spans="1:17" s="446" customFormat="1" ht="15.6" x14ac:dyDescent="0.3">
      <c r="A5" s="4269" t="s">
        <v>1088</v>
      </c>
      <c r="B5" s="4279" t="s">
        <v>2567</v>
      </c>
      <c r="C5" s="4281" t="s">
        <v>1089</v>
      </c>
      <c r="D5" s="4281"/>
      <c r="E5" s="4281"/>
      <c r="F5" s="4281"/>
      <c r="G5" s="4281"/>
      <c r="H5" s="4281"/>
      <c r="I5" s="4281"/>
      <c r="J5" s="4281"/>
      <c r="K5" s="4281"/>
      <c r="L5" s="4281"/>
      <c r="M5" s="4281"/>
      <c r="N5" s="4281"/>
      <c r="O5" s="4282" t="s">
        <v>1084</v>
      </c>
    </row>
    <row r="6" spans="1:17" s="446" customFormat="1" ht="112.2" customHeight="1" x14ac:dyDescent="0.3">
      <c r="A6" s="4269"/>
      <c r="B6" s="4280"/>
      <c r="C6" s="995">
        <v>44470</v>
      </c>
      <c r="D6" s="995">
        <v>44501</v>
      </c>
      <c r="E6" s="995">
        <v>44531</v>
      </c>
      <c r="F6" s="995">
        <v>44562</v>
      </c>
      <c r="G6" s="995">
        <v>44593</v>
      </c>
      <c r="H6" s="995">
        <v>44621</v>
      </c>
      <c r="I6" s="995">
        <v>44652</v>
      </c>
      <c r="J6" s="995">
        <v>44682</v>
      </c>
      <c r="K6" s="995">
        <v>44713</v>
      </c>
      <c r="L6" s="995">
        <v>44743</v>
      </c>
      <c r="M6" s="995">
        <v>44774</v>
      </c>
      <c r="N6" s="995">
        <v>44805</v>
      </c>
      <c r="O6" s="4282"/>
    </row>
    <row r="7" spans="1:17" s="450" customFormat="1" ht="15.6" x14ac:dyDescent="0.3">
      <c r="A7" s="996">
        <v>1</v>
      </c>
      <c r="B7" s="996">
        <v>2</v>
      </c>
      <c r="C7" s="996">
        <v>3</v>
      </c>
      <c r="D7" s="996">
        <v>4</v>
      </c>
      <c r="E7" s="996">
        <v>5</v>
      </c>
      <c r="F7" s="996">
        <v>6</v>
      </c>
      <c r="G7" s="996">
        <v>7</v>
      </c>
      <c r="H7" s="996">
        <v>8</v>
      </c>
      <c r="I7" s="996">
        <v>9</v>
      </c>
      <c r="J7" s="996">
        <v>10</v>
      </c>
      <c r="K7" s="996">
        <v>11</v>
      </c>
      <c r="L7" s="996">
        <v>12</v>
      </c>
      <c r="M7" s="996">
        <v>13</v>
      </c>
      <c r="N7" s="996">
        <v>14</v>
      </c>
      <c r="O7" s="996">
        <v>15</v>
      </c>
    </row>
    <row r="8" spans="1:17" ht="15.6" x14ac:dyDescent="0.3">
      <c r="A8" s="997" t="s">
        <v>1085</v>
      </c>
      <c r="B8" s="1864">
        <f>15027944.37+13558.69-14.5</f>
        <v>15041488.559999999</v>
      </c>
      <c r="C8" s="1864">
        <v>175284.6</v>
      </c>
      <c r="D8" s="1864">
        <v>175284.45</v>
      </c>
      <c r="E8" s="1864">
        <v>175283.64</v>
      </c>
      <c r="F8" s="1864">
        <v>174381.34</v>
      </c>
      <c r="G8" s="1864">
        <v>173064.28</v>
      </c>
      <c r="H8" s="1864">
        <v>172853.65</v>
      </c>
      <c r="I8" s="1864">
        <v>172853.65</v>
      </c>
      <c r="J8" s="1864">
        <v>172853.38</v>
      </c>
      <c r="K8" s="1864">
        <v>172244.85</v>
      </c>
      <c r="L8" s="1864">
        <v>172244.56</v>
      </c>
      <c r="M8" s="1864">
        <v>153619.92000000001</v>
      </c>
      <c r="N8" s="1864">
        <v>153619.64000000001</v>
      </c>
      <c r="O8" s="1865">
        <f>SUM(C8:N8)</f>
        <v>2043587.9600000004</v>
      </c>
      <c r="P8" s="1973">
        <f>15041488.56</f>
        <v>15041488.560000001</v>
      </c>
      <c r="Q8" s="1862">
        <f>B8-P8</f>
        <v>0</v>
      </c>
    </row>
    <row r="9" spans="1:17" ht="15.6" x14ac:dyDescent="0.3">
      <c r="A9" s="997" t="s">
        <v>2569</v>
      </c>
      <c r="B9" s="1864">
        <v>27050337.100000001</v>
      </c>
      <c r="C9" s="1864">
        <v>337061.74</v>
      </c>
      <c r="D9" s="1864">
        <v>337061.74</v>
      </c>
      <c r="E9" s="1864">
        <v>337061.74</v>
      </c>
      <c r="F9" s="1864">
        <v>337061.74</v>
      </c>
      <c r="G9" s="1864">
        <v>337061.74</v>
      </c>
      <c r="H9" s="1864">
        <v>337061.74</v>
      </c>
      <c r="I9" s="1864">
        <v>337048.74</v>
      </c>
      <c r="J9" s="1864">
        <v>337045.35</v>
      </c>
      <c r="K9" s="1864">
        <v>337045.35</v>
      </c>
      <c r="L9" s="1864">
        <v>337045.35</v>
      </c>
      <c r="M9" s="1864">
        <v>337045.12</v>
      </c>
      <c r="N9" s="1864">
        <v>336966.61</v>
      </c>
      <c r="O9" s="1865">
        <f t="shared" ref="O9:O16" si="0">SUM(C9:N9)</f>
        <v>4044566.96</v>
      </c>
      <c r="P9" s="1973">
        <f>29460162.33</f>
        <v>29460162.329999998</v>
      </c>
      <c r="Q9" s="1974">
        <f>P9-B9-B10</f>
        <v>0</v>
      </c>
    </row>
    <row r="10" spans="1:17" ht="15.6" x14ac:dyDescent="0.3">
      <c r="A10" s="997" t="s">
        <v>2568</v>
      </c>
      <c r="B10" s="1864">
        <f>2409836.55-11.32</f>
        <v>2409825.23</v>
      </c>
      <c r="C10" s="1864">
        <v>28763.23</v>
      </c>
      <c r="D10" s="1864">
        <v>28763.23</v>
      </c>
      <c r="E10" s="1864">
        <v>28763.23</v>
      </c>
      <c r="F10" s="1864">
        <v>28763.23</v>
      </c>
      <c r="G10" s="1864">
        <v>28763.23</v>
      </c>
      <c r="H10" s="1864">
        <v>28763.23</v>
      </c>
      <c r="I10" s="1864">
        <v>28763.23</v>
      </c>
      <c r="J10" s="1864">
        <v>28763.23</v>
      </c>
      <c r="K10" s="1864">
        <v>28763.23</v>
      </c>
      <c r="L10" s="1864">
        <v>28763.23</v>
      </c>
      <c r="M10" s="1864">
        <v>28763.23</v>
      </c>
      <c r="N10" s="1864">
        <v>28763.23</v>
      </c>
      <c r="O10" s="1865">
        <f t="shared" si="0"/>
        <v>345158.76</v>
      </c>
      <c r="P10" s="1973"/>
      <c r="Q10" s="1973"/>
    </row>
    <row r="11" spans="1:17" ht="15.6" x14ac:dyDescent="0.3">
      <c r="A11" s="997" t="s">
        <v>1086</v>
      </c>
      <c r="B11" s="1864">
        <f>17792.43+B110</f>
        <v>4039263.9200000004</v>
      </c>
      <c r="C11" s="1864">
        <f>738.2+C110</f>
        <v>73263.3</v>
      </c>
      <c r="D11" s="1864">
        <f>738.2+D110</f>
        <v>73263.3</v>
      </c>
      <c r="E11" s="1864">
        <f t="shared" ref="E11:N11" si="1">738.2+E110</f>
        <v>73263.3</v>
      </c>
      <c r="F11" s="1864">
        <f t="shared" si="1"/>
        <v>73263.3</v>
      </c>
      <c r="G11" s="1864">
        <f t="shared" si="1"/>
        <v>73263.3</v>
      </c>
      <c r="H11" s="1864">
        <f t="shared" si="1"/>
        <v>73263.3</v>
      </c>
      <c r="I11" s="1864">
        <f t="shared" si="1"/>
        <v>73263.3</v>
      </c>
      <c r="J11" s="1864">
        <f t="shared" si="1"/>
        <v>73263.3</v>
      </c>
      <c r="K11" s="1864">
        <f t="shared" si="1"/>
        <v>73263.3</v>
      </c>
      <c r="L11" s="1864">
        <f t="shared" si="1"/>
        <v>73263.3</v>
      </c>
      <c r="M11" s="1864">
        <f t="shared" si="1"/>
        <v>73263.3</v>
      </c>
      <c r="N11" s="1864">
        <f t="shared" si="1"/>
        <v>73263.3</v>
      </c>
      <c r="O11" s="1865">
        <f t="shared" si="0"/>
        <v>879159.60000000021</v>
      </c>
      <c r="P11" s="1973">
        <v>4039263.92</v>
      </c>
      <c r="Q11" s="1862">
        <f>P11-B11</f>
        <v>0</v>
      </c>
    </row>
    <row r="12" spans="1:17" ht="33.75" customHeight="1" x14ac:dyDescent="0.3">
      <c r="A12" s="997" t="s">
        <v>990</v>
      </c>
      <c r="B12" s="1864">
        <v>23737.42</v>
      </c>
      <c r="C12" s="1864">
        <v>840.99</v>
      </c>
      <c r="D12" s="1864">
        <v>840.99</v>
      </c>
      <c r="E12" s="1864">
        <v>840.99</v>
      </c>
      <c r="F12" s="1864">
        <v>840.99</v>
      </c>
      <c r="G12" s="1864">
        <v>840.99</v>
      </c>
      <c r="H12" s="1864">
        <v>840.99</v>
      </c>
      <c r="I12" s="1864">
        <v>840.99</v>
      </c>
      <c r="J12" s="1864">
        <v>840.99</v>
      </c>
      <c r="K12" s="1864">
        <v>840.99</v>
      </c>
      <c r="L12" s="1864">
        <v>840.99</v>
      </c>
      <c r="M12" s="1864">
        <v>840.99</v>
      </c>
      <c r="N12" s="1864">
        <v>840.99</v>
      </c>
      <c r="O12" s="1865">
        <f>SUM(C12:N12)</f>
        <v>10091.879999999999</v>
      </c>
      <c r="P12" s="1973">
        <v>23737.42</v>
      </c>
      <c r="Q12" s="1862">
        <f t="shared" ref="Q12:Q13" si="2">P12-B12</f>
        <v>0</v>
      </c>
    </row>
    <row r="13" spans="1:17" ht="30.75" customHeight="1" x14ac:dyDescent="0.3">
      <c r="A13" s="997" t="s">
        <v>1087</v>
      </c>
      <c r="B13" s="1864">
        <v>15862.42</v>
      </c>
      <c r="C13" s="1864">
        <v>345.71</v>
      </c>
      <c r="D13" s="1864">
        <v>345.71</v>
      </c>
      <c r="E13" s="1864">
        <v>345.71</v>
      </c>
      <c r="F13" s="1864">
        <v>345.71</v>
      </c>
      <c r="G13" s="1864">
        <v>345.71</v>
      </c>
      <c r="H13" s="1864">
        <v>345.71</v>
      </c>
      <c r="I13" s="1864">
        <v>345.71</v>
      </c>
      <c r="J13" s="1864">
        <v>345.71</v>
      </c>
      <c r="K13" s="1864">
        <v>345.71</v>
      </c>
      <c r="L13" s="1864">
        <v>345.71</v>
      </c>
      <c r="M13" s="1864">
        <v>345.71</v>
      </c>
      <c r="N13" s="1864">
        <v>345.71</v>
      </c>
      <c r="O13" s="1865">
        <f>SUM(C13:N13)</f>
        <v>4148.5199999999995</v>
      </c>
      <c r="P13" s="1973">
        <v>15862.42</v>
      </c>
      <c r="Q13" s="1862">
        <f t="shared" si="2"/>
        <v>0</v>
      </c>
    </row>
    <row r="14" spans="1:17" ht="15.6" x14ac:dyDescent="0.3">
      <c r="A14" s="997" t="s">
        <v>2690</v>
      </c>
      <c r="B14" s="1864">
        <f>7769550.14000001-B110</f>
        <v>3748078.6500000097</v>
      </c>
      <c r="C14" s="1864">
        <f>121833.85-C110</f>
        <v>49308.75</v>
      </c>
      <c r="D14" s="1864">
        <f>121833.85-D110</f>
        <v>49308.75</v>
      </c>
      <c r="E14" s="1864">
        <f>121833.85-E110</f>
        <v>49308.75</v>
      </c>
      <c r="F14" s="1864">
        <f>121833.85-F110</f>
        <v>49308.75</v>
      </c>
      <c r="G14" s="1864">
        <f>121833.85-G110</f>
        <v>49308.75</v>
      </c>
      <c r="H14" s="1864">
        <f>121764.94-H110</f>
        <v>49239.839999999997</v>
      </c>
      <c r="I14" s="1864">
        <f t="shared" ref="I14:N14" si="3">121764.42-I110</f>
        <v>49239.319999999992</v>
      </c>
      <c r="J14" s="1864">
        <f t="shared" si="3"/>
        <v>49239.319999999992</v>
      </c>
      <c r="K14" s="1864">
        <f t="shared" si="3"/>
        <v>49239.319999999992</v>
      </c>
      <c r="L14" s="1864">
        <f t="shared" si="3"/>
        <v>49239.319999999992</v>
      </c>
      <c r="M14" s="1864">
        <f t="shared" si="3"/>
        <v>49239.319999999992</v>
      </c>
      <c r="N14" s="1864">
        <f t="shared" si="3"/>
        <v>49239.319999999992</v>
      </c>
      <c r="O14" s="1865">
        <f t="shared" si="0"/>
        <v>591219.50999999989</v>
      </c>
      <c r="P14" s="1973">
        <f>3748078.65</f>
        <v>3748078.65</v>
      </c>
      <c r="Q14" s="1862">
        <f>B14-P14</f>
        <v>9.7788870334625244E-9</v>
      </c>
    </row>
    <row r="15" spans="1:17" ht="15.6" x14ac:dyDescent="0.3">
      <c r="A15" s="997" t="s">
        <v>1001</v>
      </c>
      <c r="B15" s="1864">
        <v>671510.03</v>
      </c>
      <c r="C15" s="1864">
        <v>7738.96</v>
      </c>
      <c r="D15" s="1864">
        <v>7738.96</v>
      </c>
      <c r="E15" s="1864">
        <v>7738.96</v>
      </c>
      <c r="F15" s="1864">
        <v>7738.96</v>
      </c>
      <c r="G15" s="1864">
        <v>7738.96</v>
      </c>
      <c r="H15" s="1864">
        <v>7738.96</v>
      </c>
      <c r="I15" s="1864">
        <v>7693.21</v>
      </c>
      <c r="J15" s="1864">
        <v>7689.79</v>
      </c>
      <c r="K15" s="1864">
        <v>7689.79</v>
      </c>
      <c r="L15" s="1864">
        <v>7689.79</v>
      </c>
      <c r="M15" s="1864">
        <v>7689.79</v>
      </c>
      <c r="N15" s="1864">
        <v>7689.79</v>
      </c>
      <c r="O15" s="1865">
        <f t="shared" si="0"/>
        <v>92575.919999999984</v>
      </c>
      <c r="P15" s="1973">
        <v>671510.03</v>
      </c>
      <c r="Q15" s="1862">
        <f>B15-P15</f>
        <v>0</v>
      </c>
    </row>
    <row r="16" spans="1:17" ht="15.6" x14ac:dyDescent="0.3">
      <c r="A16" s="997" t="s">
        <v>1080</v>
      </c>
      <c r="B16" s="1864">
        <v>179537.8</v>
      </c>
      <c r="C16" s="1864">
        <v>3231.96</v>
      </c>
      <c r="D16" s="1864">
        <v>3231.96</v>
      </c>
      <c r="E16" s="1864">
        <v>3231.96</v>
      </c>
      <c r="F16" s="1864">
        <v>3231.96</v>
      </c>
      <c r="G16" s="1864">
        <v>3231.76</v>
      </c>
      <c r="H16" s="1864">
        <v>2996.89</v>
      </c>
      <c r="I16" s="1864">
        <v>2996.89</v>
      </c>
      <c r="J16" s="1864">
        <v>2996.89</v>
      </c>
      <c r="K16" s="1864">
        <v>2996.89</v>
      </c>
      <c r="L16" s="1864">
        <v>2996.89</v>
      </c>
      <c r="M16" s="1864">
        <v>2996.89</v>
      </c>
      <c r="N16" s="1864">
        <v>2996.89</v>
      </c>
      <c r="O16" s="1865">
        <f t="shared" si="0"/>
        <v>37137.83</v>
      </c>
      <c r="P16" s="1973">
        <v>179537.8</v>
      </c>
      <c r="Q16" s="1862">
        <f>B16-P16</f>
        <v>0</v>
      </c>
    </row>
    <row r="17" spans="1:17" s="451" customFormat="1" ht="15.6" x14ac:dyDescent="0.3">
      <c r="A17" s="998" t="s">
        <v>994</v>
      </c>
      <c r="B17" s="1866">
        <f t="shared" ref="B17:O17" si="4">SUM(B8:B16)</f>
        <v>53179641.13000001</v>
      </c>
      <c r="C17" s="1866">
        <f t="shared" si="4"/>
        <v>675839.23999999987</v>
      </c>
      <c r="D17" s="1866">
        <f t="shared" si="4"/>
        <v>675839.09</v>
      </c>
      <c r="E17" s="1866">
        <f t="shared" si="4"/>
        <v>675838.27999999991</v>
      </c>
      <c r="F17" s="1866">
        <f t="shared" si="4"/>
        <v>674935.97999999986</v>
      </c>
      <c r="G17" s="1866">
        <f t="shared" si="4"/>
        <v>673618.72</v>
      </c>
      <c r="H17" s="1866">
        <f t="shared" si="4"/>
        <v>673104.30999999994</v>
      </c>
      <c r="I17" s="1866">
        <f t="shared" si="4"/>
        <v>673045.03999999992</v>
      </c>
      <c r="J17" s="1866">
        <f t="shared" si="4"/>
        <v>673037.96</v>
      </c>
      <c r="K17" s="1866">
        <f t="shared" si="4"/>
        <v>672429.42999999993</v>
      </c>
      <c r="L17" s="1866">
        <f t="shared" si="4"/>
        <v>672429.14</v>
      </c>
      <c r="M17" s="1866">
        <f t="shared" si="4"/>
        <v>653804.27</v>
      </c>
      <c r="N17" s="1866">
        <f t="shared" si="4"/>
        <v>653725.48</v>
      </c>
      <c r="O17" s="1866">
        <f t="shared" si="4"/>
        <v>8047646.9399999995</v>
      </c>
      <c r="P17" s="451">
        <f>SUM(P8:P16)</f>
        <v>53179641.130000003</v>
      </c>
      <c r="Q17" s="1975">
        <f>P17-B17</f>
        <v>0</v>
      </c>
    </row>
    <row r="18" spans="1:17" ht="23.25" customHeight="1" x14ac:dyDescent="0.3">
      <c r="M18" s="453"/>
      <c r="N18" s="453"/>
      <c r="O18" s="453"/>
    </row>
    <row r="19" spans="1:17" ht="18" x14ac:dyDescent="0.3">
      <c r="B19" s="445" t="str">
        <f>'Вхідні дані'!B13</f>
        <v>В.о. начальника Адміністрації морського порту Чорноморськ</v>
      </c>
      <c r="C19" s="409"/>
      <c r="G19" s="407" t="s">
        <v>369</v>
      </c>
      <c r="M19" s="4277" t="str">
        <f>'Вхідні дані'!F13</f>
        <v>Юрій СОКОЛОВ</v>
      </c>
      <c r="N19" s="4277"/>
      <c r="O19" s="4277"/>
    </row>
    <row r="20" spans="1:17" ht="15.6" x14ac:dyDescent="0.3">
      <c r="B20" s="408"/>
      <c r="C20" s="409"/>
      <c r="G20" s="410" t="s">
        <v>220</v>
      </c>
      <c r="M20" s="4278" t="s">
        <v>1946</v>
      </c>
      <c r="N20" s="4278"/>
      <c r="O20" s="4278"/>
    </row>
    <row r="21" spans="1:17" s="406" customFormat="1" ht="18" x14ac:dyDescent="0.3">
      <c r="B21" s="445" t="s">
        <v>2591</v>
      </c>
      <c r="G21" s="407" t="s">
        <v>369</v>
      </c>
      <c r="M21" s="4277" t="s">
        <v>2592</v>
      </c>
      <c r="N21" s="4277"/>
      <c r="O21" s="4277"/>
    </row>
    <row r="22" spans="1:17" s="406" customFormat="1" ht="15.6" x14ac:dyDescent="0.3">
      <c r="B22" s="412" t="s">
        <v>1077</v>
      </c>
      <c r="G22" s="410" t="s">
        <v>220</v>
      </c>
      <c r="M22" s="4278" t="s">
        <v>1946</v>
      </c>
      <c r="N22" s="4278"/>
      <c r="O22" s="4278"/>
    </row>
    <row r="23" spans="1:17" s="406" customFormat="1" x14ac:dyDescent="0.3">
      <c r="A23" s="452"/>
      <c r="B23" s="409"/>
    </row>
    <row r="25" spans="1:17" hidden="1" x14ac:dyDescent="0.3"/>
    <row r="26" spans="1:17" hidden="1" x14ac:dyDescent="0.3"/>
    <row r="27" spans="1:17" hidden="1" x14ac:dyDescent="0.3"/>
    <row r="28" spans="1:17" hidden="1" x14ac:dyDescent="0.3"/>
    <row r="29" spans="1:17" hidden="1" x14ac:dyDescent="0.3"/>
    <row r="30" spans="1:17" hidden="1" x14ac:dyDescent="0.3"/>
    <row r="31" spans="1:17" hidden="1" x14ac:dyDescent="0.3"/>
    <row r="32" spans="1:17" hidden="1" x14ac:dyDescent="0.3"/>
    <row r="33" spans="1:19" hidden="1" x14ac:dyDescent="0.3">
      <c r="O33" s="1859"/>
      <c r="P33" s="1859"/>
      <c r="Q33" s="1859"/>
    </row>
    <row r="34" spans="1:19" hidden="1" x14ac:dyDescent="0.3">
      <c r="A34" s="1857" t="s">
        <v>2570</v>
      </c>
      <c r="C34" s="1858" t="s">
        <v>2580</v>
      </c>
      <c r="D34" s="1858" t="s">
        <v>2586</v>
      </c>
      <c r="E34" s="1858" t="s">
        <v>2587</v>
      </c>
      <c r="F34" s="1858" t="s">
        <v>2571</v>
      </c>
      <c r="G34" s="1858" t="s">
        <v>2572</v>
      </c>
      <c r="H34" s="1858" t="s">
        <v>2573</v>
      </c>
      <c r="I34" s="1858" t="s">
        <v>2574</v>
      </c>
      <c r="J34" s="1858" t="s">
        <v>2575</v>
      </c>
      <c r="K34" s="1858" t="s">
        <v>2576</v>
      </c>
      <c r="L34" s="1858" t="s">
        <v>2577</v>
      </c>
      <c r="M34" s="1858" t="s">
        <v>2578</v>
      </c>
      <c r="N34" s="1858" t="s">
        <v>2579</v>
      </c>
      <c r="O34" s="1860" t="s">
        <v>2580</v>
      </c>
      <c r="P34" s="1859"/>
      <c r="Q34" s="1859"/>
      <c r="R34" s="406"/>
      <c r="S34" s="406"/>
    </row>
    <row r="35" spans="1:19" hidden="1" x14ac:dyDescent="0.3">
      <c r="A35" s="409" t="s">
        <v>2581</v>
      </c>
      <c r="C35" s="1858">
        <v>15027944.369999999</v>
      </c>
      <c r="D35" s="1858">
        <v>14852673.01</v>
      </c>
      <c r="E35" s="1858">
        <v>14677401.800000001</v>
      </c>
      <c r="F35" s="1858">
        <v>14502118.34</v>
      </c>
      <c r="G35" s="1858">
        <v>14327741.85</v>
      </c>
      <c r="H35" s="1858">
        <v>14154690.810000001</v>
      </c>
      <c r="I35" s="1858">
        <v>13981850.4</v>
      </c>
      <c r="J35" s="1858">
        <v>13809009.99</v>
      </c>
      <c r="K35" s="1858">
        <v>13636169.85</v>
      </c>
      <c r="L35" s="1858">
        <v>13463938.24</v>
      </c>
      <c r="M35" s="1858">
        <v>13291706.92</v>
      </c>
      <c r="N35" s="1858">
        <v>13138100.24</v>
      </c>
      <c r="O35" s="1860">
        <v>40037896.229999997</v>
      </c>
      <c r="P35" s="1859">
        <f>O35-O37</f>
        <v>39523302.879999995</v>
      </c>
      <c r="Q35" s="1863">
        <f>O38-P35</f>
        <v>0</v>
      </c>
      <c r="R35" s="406"/>
      <c r="S35" s="406"/>
    </row>
    <row r="36" spans="1:19" hidden="1" x14ac:dyDescent="0.3">
      <c r="A36" s="409" t="s">
        <v>2582</v>
      </c>
      <c r="C36" s="1858">
        <v>20003220.239999998</v>
      </c>
      <c r="D36" s="1858">
        <v>20003220.239999998</v>
      </c>
      <c r="E36" s="1858">
        <v>20003220.239999998</v>
      </c>
      <c r="F36" s="1858">
        <v>20003220.239999998</v>
      </c>
      <c r="G36" s="1858">
        <v>20003220.239999998</v>
      </c>
      <c r="H36" s="1858">
        <v>20003220.239999998</v>
      </c>
      <c r="I36" s="1858">
        <v>20003220.239999998</v>
      </c>
      <c r="J36" s="1858">
        <v>20003220.239999998</v>
      </c>
      <c r="K36" s="1858">
        <v>20003220.239999998</v>
      </c>
      <c r="L36" s="1858">
        <v>20003220.239999998</v>
      </c>
      <c r="M36" s="1858">
        <v>20003220.239999998</v>
      </c>
      <c r="N36" s="1858">
        <v>20003220.239999998</v>
      </c>
      <c r="O36" s="1860">
        <v>70685792.939999998</v>
      </c>
      <c r="P36" s="1859"/>
      <c r="Q36" s="1859"/>
      <c r="R36" s="406"/>
      <c r="S36" s="406"/>
    </row>
    <row r="37" spans="1:19" hidden="1" x14ac:dyDescent="0.3">
      <c r="A37" s="409" t="s">
        <v>2583</v>
      </c>
      <c r="C37" s="1858">
        <v>175284.6</v>
      </c>
      <c r="D37" s="1858">
        <v>175284.45</v>
      </c>
      <c r="E37" s="1858">
        <v>175283.64</v>
      </c>
      <c r="F37" s="1858">
        <v>174381.34</v>
      </c>
      <c r="G37" s="1858">
        <v>173064.28</v>
      </c>
      <c r="H37" s="1858">
        <v>172853.65</v>
      </c>
      <c r="I37" s="1858">
        <v>172853.65</v>
      </c>
      <c r="J37" s="1858">
        <v>172853.38</v>
      </c>
      <c r="K37" s="1858">
        <v>172244.85</v>
      </c>
      <c r="L37" s="1858">
        <v>172244.56</v>
      </c>
      <c r="M37" s="1858">
        <v>153619.92000000001</v>
      </c>
      <c r="N37" s="1858">
        <v>153619.64000000001</v>
      </c>
      <c r="O37" s="1860">
        <v>514593.35</v>
      </c>
      <c r="P37" s="1859"/>
      <c r="Q37" s="1859"/>
      <c r="R37" s="406"/>
      <c r="S37" s="406"/>
    </row>
    <row r="38" spans="1:19" hidden="1" x14ac:dyDescent="0.3">
      <c r="A38" s="409" t="s">
        <v>2584</v>
      </c>
      <c r="C38" s="1858">
        <v>14852659.77</v>
      </c>
      <c r="D38" s="1858">
        <v>14677388.560000001</v>
      </c>
      <c r="E38" s="1858">
        <v>14502118.16</v>
      </c>
      <c r="F38" s="1858">
        <v>14327737</v>
      </c>
      <c r="G38" s="1858">
        <v>14154677.57</v>
      </c>
      <c r="H38" s="1858">
        <v>13981837.16</v>
      </c>
      <c r="I38" s="1858">
        <v>13808996.75</v>
      </c>
      <c r="J38" s="1858">
        <v>13636156.609999999</v>
      </c>
      <c r="K38" s="1858">
        <v>13463925</v>
      </c>
      <c r="L38" s="1858">
        <v>13291693.68</v>
      </c>
      <c r="M38" s="1858">
        <v>13138087</v>
      </c>
      <c r="N38" s="1858">
        <v>12984480.6</v>
      </c>
      <c r="O38" s="1860">
        <v>39523302.880000003</v>
      </c>
      <c r="P38" s="1859"/>
      <c r="Q38" s="1859"/>
      <c r="R38" s="406"/>
      <c r="S38" s="406"/>
    </row>
    <row r="39" spans="1:19" hidden="1" x14ac:dyDescent="0.3">
      <c r="A39" s="409" t="s">
        <v>2585</v>
      </c>
      <c r="C39" s="1858"/>
      <c r="D39" s="1858"/>
      <c r="E39" s="1858"/>
      <c r="F39" s="1858">
        <v>174381.34</v>
      </c>
      <c r="G39" s="1858">
        <v>173064.28</v>
      </c>
      <c r="H39" s="1858">
        <v>172853.65</v>
      </c>
      <c r="I39" s="1858">
        <v>172853.65</v>
      </c>
      <c r="J39" s="1858">
        <v>172853.38</v>
      </c>
      <c r="K39" s="1858">
        <v>172244.85</v>
      </c>
      <c r="L39" s="1858">
        <v>172244.56</v>
      </c>
      <c r="M39" s="1858">
        <v>153619.92000000001</v>
      </c>
      <c r="N39" s="1858">
        <v>153619.64000000001</v>
      </c>
      <c r="O39" s="1860">
        <v>513583.71</v>
      </c>
      <c r="P39" s="1859"/>
      <c r="Q39" s="1859"/>
      <c r="R39" s="406"/>
      <c r="S39" s="406"/>
    </row>
    <row r="40" spans="1:19" hidden="1" x14ac:dyDescent="0.3">
      <c r="C40" s="1858">
        <v>175284.6</v>
      </c>
      <c r="D40" s="1858">
        <v>175284.45</v>
      </c>
      <c r="E40" s="1858">
        <v>175283.64</v>
      </c>
      <c r="F40" s="1858">
        <v>174381.34</v>
      </c>
      <c r="G40" s="1858">
        <v>173064.28</v>
      </c>
      <c r="H40" s="1858">
        <v>172853.65</v>
      </c>
      <c r="I40" s="1858">
        <v>172853.65</v>
      </c>
      <c r="J40" s="1858">
        <v>172853.38</v>
      </c>
      <c r="K40" s="1858">
        <v>172244.85</v>
      </c>
      <c r="L40" s="1858">
        <v>172244.56</v>
      </c>
      <c r="M40" s="1858">
        <v>153619.92000000001</v>
      </c>
      <c r="N40" s="1858">
        <v>153619.64000000001</v>
      </c>
      <c r="O40" s="1860">
        <v>514593.35</v>
      </c>
      <c r="P40" s="1859"/>
      <c r="Q40" s="1859"/>
      <c r="R40" s="406"/>
      <c r="S40" s="406"/>
    </row>
    <row r="41" spans="1:19" hidden="1" x14ac:dyDescent="0.3">
      <c r="C41" s="1858"/>
      <c r="D41" s="1858"/>
      <c r="E41" s="1858"/>
      <c r="F41" s="1858"/>
      <c r="G41" s="1858"/>
      <c r="H41" s="1858"/>
      <c r="I41" s="1858"/>
      <c r="J41" s="1858"/>
      <c r="K41" s="1858"/>
      <c r="L41" s="1858"/>
      <c r="M41" s="1858"/>
      <c r="N41" s="1858"/>
      <c r="O41" s="1859"/>
      <c r="P41" s="1859"/>
      <c r="Q41" s="1859"/>
    </row>
    <row r="42" spans="1:19" hidden="1" x14ac:dyDescent="0.3">
      <c r="A42" s="451" t="s">
        <v>2588</v>
      </c>
      <c r="C42" s="1858" t="s">
        <v>2580</v>
      </c>
      <c r="D42" s="1858" t="s">
        <v>2586</v>
      </c>
      <c r="E42" s="1858" t="s">
        <v>2587</v>
      </c>
      <c r="F42" s="1858" t="s">
        <v>2571</v>
      </c>
      <c r="G42" s="1858" t="s">
        <v>2572</v>
      </c>
      <c r="H42" s="1858" t="s">
        <v>2573</v>
      </c>
      <c r="I42" s="1858" t="s">
        <v>2574</v>
      </c>
      <c r="J42" s="1858" t="s">
        <v>2575</v>
      </c>
      <c r="K42" s="1858" t="s">
        <v>2576</v>
      </c>
      <c r="L42" s="1858" t="s">
        <v>2577</v>
      </c>
      <c r="M42" s="1858" t="s">
        <v>2578</v>
      </c>
      <c r="N42" s="1858" t="s">
        <v>2579</v>
      </c>
      <c r="O42" s="1860"/>
      <c r="P42" s="1859"/>
      <c r="Q42" s="1859"/>
    </row>
    <row r="43" spans="1:19" hidden="1" x14ac:dyDescent="0.3">
      <c r="A43" s="409" t="s">
        <v>2581</v>
      </c>
      <c r="C43" s="1858">
        <v>27050337.100000001</v>
      </c>
      <c r="D43" s="1858">
        <v>26713286.68</v>
      </c>
      <c r="E43" s="1858">
        <v>26376236.260000002</v>
      </c>
      <c r="F43" s="1858">
        <v>26039185.84</v>
      </c>
      <c r="G43" s="1858">
        <v>25702135.420000002</v>
      </c>
      <c r="H43" s="1858">
        <v>25365085</v>
      </c>
      <c r="I43" s="1858">
        <v>25028034.579999998</v>
      </c>
      <c r="J43" s="1858">
        <v>24690997.16</v>
      </c>
      <c r="K43" s="1858">
        <v>24353963.129999999</v>
      </c>
      <c r="L43" s="1858">
        <v>24016929.100000001</v>
      </c>
      <c r="M43" s="1858">
        <v>23679895.07</v>
      </c>
      <c r="N43" s="1858">
        <v>23342861.27</v>
      </c>
      <c r="O43" s="1860">
        <f>C43</f>
        <v>27050337.100000001</v>
      </c>
      <c r="P43" s="1859">
        <f>O43-O45</f>
        <v>23005770.140000001</v>
      </c>
      <c r="Q43" s="1861">
        <f>O46-P43</f>
        <v>124.51999999955297</v>
      </c>
    </row>
    <row r="44" spans="1:19" hidden="1" x14ac:dyDescent="0.3">
      <c r="A44" s="409" t="s">
        <v>2582</v>
      </c>
      <c r="C44" s="1858">
        <v>45885568.850000001</v>
      </c>
      <c r="D44" s="1858">
        <v>45885568.850000001</v>
      </c>
      <c r="E44" s="1858">
        <v>45885568.850000001</v>
      </c>
      <c r="F44" s="1858">
        <v>45885568.850000001</v>
      </c>
      <c r="G44" s="1858">
        <v>45885568.850000001</v>
      </c>
      <c r="H44" s="1858">
        <v>45885568.850000001</v>
      </c>
      <c r="I44" s="1858">
        <v>45885568.850000001</v>
      </c>
      <c r="J44" s="1858">
        <v>45885568.850000001</v>
      </c>
      <c r="K44" s="1858">
        <v>45885568.850000001</v>
      </c>
      <c r="L44" s="1858">
        <v>45885568.850000001</v>
      </c>
      <c r="M44" s="1858">
        <v>45885568.850000001</v>
      </c>
      <c r="N44" s="1858">
        <v>45885568.850000001</v>
      </c>
      <c r="O44" s="1860">
        <v>20003220.239999998</v>
      </c>
      <c r="P44" s="1859"/>
      <c r="Q44" s="1859"/>
    </row>
    <row r="45" spans="1:19" hidden="1" x14ac:dyDescent="0.3">
      <c r="A45" s="409" t="s">
        <v>2583</v>
      </c>
      <c r="C45" s="1858">
        <v>337061.74</v>
      </c>
      <c r="D45" s="1858">
        <v>337061.74</v>
      </c>
      <c r="E45" s="1858">
        <v>337061.74</v>
      </c>
      <c r="F45" s="1858">
        <v>337061.74</v>
      </c>
      <c r="G45" s="1858">
        <v>337061.74</v>
      </c>
      <c r="H45" s="1858">
        <v>337061.74</v>
      </c>
      <c r="I45" s="1858">
        <v>337048.74</v>
      </c>
      <c r="J45" s="1858">
        <v>337045.35</v>
      </c>
      <c r="K45" s="1858">
        <v>337045.35</v>
      </c>
      <c r="L45" s="1858">
        <v>337045.35</v>
      </c>
      <c r="M45" s="1858">
        <v>337045.12</v>
      </c>
      <c r="N45" s="1858">
        <v>336966.61</v>
      </c>
      <c r="O45" s="1860">
        <f>SUM(C45:N45)</f>
        <v>4044566.96</v>
      </c>
      <c r="P45" s="1859"/>
      <c r="Q45" s="1859"/>
    </row>
    <row r="46" spans="1:19" hidden="1" x14ac:dyDescent="0.3">
      <c r="A46" s="409" t="s">
        <v>2584</v>
      </c>
      <c r="C46" s="1858">
        <v>26713275.359999999</v>
      </c>
      <c r="D46" s="1858">
        <v>26376224.940000001</v>
      </c>
      <c r="E46" s="1858">
        <v>26039174.52</v>
      </c>
      <c r="F46" s="1858">
        <v>25702124.100000001</v>
      </c>
      <c r="G46" s="1858">
        <v>25365073.68</v>
      </c>
      <c r="H46" s="1858">
        <v>25028023.260000002</v>
      </c>
      <c r="I46" s="1858">
        <v>24690985.84</v>
      </c>
      <c r="J46" s="1858">
        <v>24353951.809999999</v>
      </c>
      <c r="K46" s="1858">
        <v>24016917.780000001</v>
      </c>
      <c r="L46" s="1858">
        <v>23679883.75</v>
      </c>
      <c r="M46" s="1858">
        <v>23342849.949999999</v>
      </c>
      <c r="N46" s="1858">
        <v>23005894.66</v>
      </c>
      <c r="O46" s="1860">
        <f>N46</f>
        <v>23005894.66</v>
      </c>
      <c r="P46" s="1859"/>
      <c r="Q46" s="1859"/>
    </row>
    <row r="47" spans="1:19" hidden="1" x14ac:dyDescent="0.3">
      <c r="A47" s="409" t="s">
        <v>2585</v>
      </c>
      <c r="C47" s="1858"/>
      <c r="D47" s="1858"/>
      <c r="E47" s="1858"/>
      <c r="F47" s="1858">
        <v>337061.74</v>
      </c>
      <c r="G47" s="1858">
        <v>337061.74</v>
      </c>
      <c r="H47" s="1858">
        <v>337061.74</v>
      </c>
      <c r="I47" s="1858">
        <v>337048.74</v>
      </c>
      <c r="J47" s="1858">
        <v>337045.35</v>
      </c>
      <c r="K47" s="1858">
        <v>337045.35</v>
      </c>
      <c r="L47" s="1858">
        <v>337045.35</v>
      </c>
      <c r="M47" s="1858">
        <v>337045.12</v>
      </c>
      <c r="N47" s="1858">
        <v>336966.61</v>
      </c>
      <c r="O47" s="1860"/>
      <c r="P47" s="1859"/>
      <c r="Q47" s="1859"/>
    </row>
    <row r="48" spans="1:19" hidden="1" x14ac:dyDescent="0.3">
      <c r="C48" s="1858">
        <v>337061.74</v>
      </c>
      <c r="D48" s="1858">
        <v>337061.74</v>
      </c>
      <c r="E48" s="1858">
        <v>337061.74</v>
      </c>
      <c r="F48" s="1858">
        <v>337061.74</v>
      </c>
      <c r="G48" s="1858">
        <v>337061.74</v>
      </c>
      <c r="H48" s="1858">
        <v>337061.74</v>
      </c>
      <c r="I48" s="1858">
        <v>337048.74</v>
      </c>
      <c r="J48" s="1858">
        <v>337045.35</v>
      </c>
      <c r="K48" s="1858">
        <v>337045.35</v>
      </c>
      <c r="L48" s="1858">
        <v>337045.35</v>
      </c>
      <c r="M48" s="1858">
        <v>337045.12</v>
      </c>
      <c r="N48" s="1858">
        <v>336966.61</v>
      </c>
      <c r="O48" s="1860">
        <f>O43-O46</f>
        <v>4044442.4400000013</v>
      </c>
      <c r="P48" s="1859"/>
      <c r="Q48" s="1859"/>
    </row>
    <row r="49" spans="1:17" x14ac:dyDescent="0.3">
      <c r="C49" s="1858"/>
      <c r="D49" s="1858"/>
      <c r="E49" s="1858"/>
      <c r="F49" s="1858"/>
      <c r="G49" s="1858"/>
      <c r="H49" s="1858"/>
      <c r="I49" s="1858"/>
      <c r="J49" s="1858"/>
      <c r="K49" s="1858"/>
      <c r="L49" s="1858"/>
      <c r="M49" s="1858"/>
      <c r="N49" s="1858"/>
      <c r="O49" s="1859"/>
      <c r="P49" s="1859"/>
      <c r="Q49" s="1859"/>
    </row>
    <row r="50" spans="1:17" hidden="1" x14ac:dyDescent="0.3">
      <c r="A50" s="451" t="s">
        <v>2589</v>
      </c>
      <c r="C50" s="1858" t="s">
        <v>2580</v>
      </c>
      <c r="D50" s="1858" t="s">
        <v>2586</v>
      </c>
      <c r="E50" s="1858" t="s">
        <v>2587</v>
      </c>
      <c r="F50" s="1858" t="s">
        <v>2571</v>
      </c>
      <c r="G50" s="1858" t="s">
        <v>2572</v>
      </c>
      <c r="H50" s="1858" t="s">
        <v>2573</v>
      </c>
      <c r="I50" s="1858" t="s">
        <v>2574</v>
      </c>
      <c r="J50" s="1858" t="s">
        <v>2575</v>
      </c>
      <c r="K50" s="1858" t="s">
        <v>2576</v>
      </c>
      <c r="L50" s="1858" t="s">
        <v>2577</v>
      </c>
      <c r="M50" s="1858" t="s">
        <v>2578</v>
      </c>
      <c r="N50" s="1858" t="s">
        <v>2579</v>
      </c>
      <c r="O50" s="1860"/>
      <c r="P50" s="1859"/>
      <c r="Q50" s="1859"/>
    </row>
    <row r="51" spans="1:17" hidden="1" x14ac:dyDescent="0.3">
      <c r="A51" s="409" t="s">
        <v>2581</v>
      </c>
      <c r="B51" s="406">
        <f>B10-C51</f>
        <v>-11.319999999832362</v>
      </c>
      <c r="C51" s="1858">
        <v>2409836.5499999998</v>
      </c>
      <c r="D51" s="1858">
        <v>2381073.3199999998</v>
      </c>
      <c r="E51" s="1858">
        <v>2352310.09</v>
      </c>
      <c r="F51" s="1858">
        <v>2323546.86</v>
      </c>
      <c r="G51" s="1858">
        <v>2294783.63</v>
      </c>
      <c r="H51" s="1858">
        <v>2266020.4</v>
      </c>
      <c r="I51" s="1858">
        <v>2237257.17</v>
      </c>
      <c r="J51" s="1858">
        <v>2208493.94</v>
      </c>
      <c r="K51" s="1858">
        <v>2179730.71</v>
      </c>
      <c r="L51" s="1858">
        <v>2150967.48</v>
      </c>
      <c r="M51" s="1858">
        <v>2122204.25</v>
      </c>
      <c r="N51" s="1858">
        <v>2093441.02</v>
      </c>
      <c r="O51" s="1860">
        <f>C51</f>
        <v>2409836.5499999998</v>
      </c>
      <c r="P51" s="1859">
        <f>O51-O53</f>
        <v>2064677.7899999998</v>
      </c>
      <c r="Q51" s="1859">
        <f>O54-P51</f>
        <v>0</v>
      </c>
    </row>
    <row r="52" spans="1:17" hidden="1" x14ac:dyDescent="0.3">
      <c r="A52" s="409" t="s">
        <v>2582</v>
      </c>
      <c r="C52" s="1858">
        <v>5318749.79</v>
      </c>
      <c r="D52" s="1858">
        <v>5318749.79</v>
      </c>
      <c r="E52" s="1858">
        <v>5318749.79</v>
      </c>
      <c r="F52" s="1858">
        <v>5318749.79</v>
      </c>
      <c r="G52" s="1858">
        <v>5318749.79</v>
      </c>
      <c r="H52" s="1858">
        <v>5318749.79</v>
      </c>
      <c r="I52" s="1858">
        <v>5318749.79</v>
      </c>
      <c r="J52" s="1858">
        <v>5318749.79</v>
      </c>
      <c r="K52" s="1858">
        <v>5318749.79</v>
      </c>
      <c r="L52" s="1858">
        <v>5318749.79</v>
      </c>
      <c r="M52" s="1858">
        <v>5318749.79</v>
      </c>
      <c r="N52" s="1858">
        <v>5318749.79</v>
      </c>
      <c r="O52" s="1860">
        <v>20003220.239999998</v>
      </c>
      <c r="P52" s="1859"/>
      <c r="Q52" s="1859"/>
    </row>
    <row r="53" spans="1:17" hidden="1" x14ac:dyDescent="0.3">
      <c r="A53" s="409" t="s">
        <v>2583</v>
      </c>
      <c r="B53" s="406">
        <f>O10-O53</f>
        <v>0</v>
      </c>
      <c r="C53" s="1858">
        <v>28763.23</v>
      </c>
      <c r="D53" s="1858">
        <v>28763.23</v>
      </c>
      <c r="E53" s="1858">
        <v>28763.23</v>
      </c>
      <c r="F53" s="1858">
        <v>28763.23</v>
      </c>
      <c r="G53" s="1858">
        <v>28763.23</v>
      </c>
      <c r="H53" s="1858">
        <v>28763.23</v>
      </c>
      <c r="I53" s="1858">
        <v>28763.23</v>
      </c>
      <c r="J53" s="1858">
        <v>28763.23</v>
      </c>
      <c r="K53" s="1858">
        <v>28763.23</v>
      </c>
      <c r="L53" s="1858">
        <v>28763.23</v>
      </c>
      <c r="M53" s="1858">
        <v>28763.23</v>
      </c>
      <c r="N53" s="1858">
        <v>28763.23</v>
      </c>
      <c r="O53" s="1860">
        <f>SUM(C53:N53)</f>
        <v>345158.76</v>
      </c>
      <c r="P53" s="1859"/>
      <c r="Q53" s="1859"/>
    </row>
    <row r="54" spans="1:17" hidden="1" x14ac:dyDescent="0.3">
      <c r="A54" s="409" t="s">
        <v>2584</v>
      </c>
      <c r="C54" s="1858">
        <v>2381073.3199999998</v>
      </c>
      <c r="D54" s="1858">
        <v>2352310.09</v>
      </c>
      <c r="E54" s="1858">
        <v>2323546.86</v>
      </c>
      <c r="F54" s="1858">
        <v>2294783.63</v>
      </c>
      <c r="G54" s="1858">
        <v>2266020.4</v>
      </c>
      <c r="H54" s="1858">
        <v>2237257.17</v>
      </c>
      <c r="I54" s="1858">
        <v>2208493.94</v>
      </c>
      <c r="J54" s="1858">
        <v>2179730.71</v>
      </c>
      <c r="K54" s="1858">
        <v>2150967.48</v>
      </c>
      <c r="L54" s="1858">
        <v>2122204.25</v>
      </c>
      <c r="M54" s="1858">
        <v>2093441.02</v>
      </c>
      <c r="N54" s="1858">
        <v>2064677.79</v>
      </c>
      <c r="O54" s="1860">
        <f>N54</f>
        <v>2064677.79</v>
      </c>
      <c r="P54" s="1859"/>
      <c r="Q54" s="1859"/>
    </row>
    <row r="55" spans="1:17" hidden="1" x14ac:dyDescent="0.3">
      <c r="A55" s="409" t="s">
        <v>2585</v>
      </c>
      <c r="C55" s="1858">
        <f>C51-C53-C54</f>
        <v>0</v>
      </c>
      <c r="D55" s="1858">
        <f t="shared" ref="D55" si="5">D51-D53-D54</f>
        <v>0</v>
      </c>
      <c r="E55" s="1858">
        <f t="shared" ref="E55" si="6">E51-E53-E54</f>
        <v>0</v>
      </c>
      <c r="F55" s="1858">
        <f t="shared" ref="F55" si="7">F51-F53-F54</f>
        <v>0</v>
      </c>
      <c r="G55" s="1858">
        <f t="shared" ref="G55" si="8">G51-G53-G54</f>
        <v>0</v>
      </c>
      <c r="H55" s="1858">
        <f t="shared" ref="H55" si="9">H51-H53-H54</f>
        <v>0</v>
      </c>
      <c r="I55" s="1858">
        <f t="shared" ref="I55" si="10">I51-I53-I54</f>
        <v>0</v>
      </c>
      <c r="J55" s="1858">
        <f t="shared" ref="J55" si="11">J51-J53-J54</f>
        <v>0</v>
      </c>
      <c r="K55" s="1858">
        <f t="shared" ref="K55" si="12">K51-K53-K54</f>
        <v>0</v>
      </c>
      <c r="L55" s="1858">
        <f t="shared" ref="L55" si="13">L51-L53-L54</f>
        <v>0</v>
      </c>
      <c r="M55" s="1858">
        <f t="shared" ref="M55" si="14">M51-M53-M54</f>
        <v>0</v>
      </c>
      <c r="N55" s="1858">
        <f t="shared" ref="N55" si="15">N51-N53-N54</f>
        <v>0</v>
      </c>
      <c r="O55" s="1860"/>
      <c r="P55" s="1859"/>
      <c r="Q55" s="1859"/>
    </row>
    <row r="56" spans="1:17" hidden="1" x14ac:dyDescent="0.3">
      <c r="C56" s="1858">
        <v>28763.23</v>
      </c>
      <c r="D56" s="1858">
        <v>28763.23</v>
      </c>
      <c r="E56" s="1858">
        <v>28763.23</v>
      </c>
      <c r="F56" s="1858">
        <v>28763.23</v>
      </c>
      <c r="G56" s="1858">
        <v>28763.23</v>
      </c>
      <c r="H56" s="1858">
        <v>28763.23</v>
      </c>
      <c r="I56" s="1858">
        <v>28763.23</v>
      </c>
      <c r="J56" s="1858">
        <v>28763.23</v>
      </c>
      <c r="K56" s="1858">
        <v>28763.23</v>
      </c>
      <c r="L56" s="1858">
        <v>28763.23</v>
      </c>
      <c r="M56" s="1858">
        <v>28763.23</v>
      </c>
      <c r="N56" s="1858">
        <v>28763.23</v>
      </c>
      <c r="O56" s="1860">
        <f>O51-O54</f>
        <v>345158.75999999978</v>
      </c>
      <c r="P56" s="1859"/>
      <c r="Q56" s="1859"/>
    </row>
    <row r="57" spans="1:17" hidden="1" x14ac:dyDescent="0.3">
      <c r="C57" s="1858"/>
      <c r="D57" s="1858"/>
      <c r="E57" s="1858"/>
      <c r="F57" s="1858"/>
      <c r="G57" s="1858"/>
      <c r="H57" s="1858"/>
      <c r="I57" s="1858"/>
      <c r="J57" s="1858"/>
      <c r="K57" s="1858"/>
      <c r="L57" s="1858"/>
      <c r="M57" s="1858"/>
      <c r="N57" s="1858"/>
      <c r="O57" s="1859"/>
      <c r="P57" s="1859"/>
      <c r="Q57" s="1859"/>
    </row>
    <row r="58" spans="1:17" hidden="1" x14ac:dyDescent="0.3">
      <c r="A58" s="451" t="s">
        <v>2590</v>
      </c>
      <c r="C58" s="1858" t="s">
        <v>2580</v>
      </c>
      <c r="D58" s="1858" t="s">
        <v>2586</v>
      </c>
      <c r="E58" s="1858" t="s">
        <v>2587</v>
      </c>
      <c r="F58" s="1858" t="s">
        <v>2571</v>
      </c>
      <c r="G58" s="1858" t="s">
        <v>2572</v>
      </c>
      <c r="H58" s="1858" t="s">
        <v>2573</v>
      </c>
      <c r="I58" s="1858" t="s">
        <v>2574</v>
      </c>
      <c r="J58" s="1858" t="s">
        <v>2575</v>
      </c>
      <c r="K58" s="1858" t="s">
        <v>2576</v>
      </c>
      <c r="L58" s="1858" t="s">
        <v>2577</v>
      </c>
      <c r="M58" s="1858" t="s">
        <v>2578</v>
      </c>
      <c r="N58" s="1858" t="s">
        <v>2579</v>
      </c>
      <c r="O58" s="1859"/>
      <c r="P58" s="1859"/>
      <c r="Q58" s="1859"/>
    </row>
    <row r="59" spans="1:17" hidden="1" x14ac:dyDescent="0.3">
      <c r="A59" s="409" t="s">
        <v>2581</v>
      </c>
      <c r="B59" s="406">
        <f>B11-C59</f>
        <v>4021471.49</v>
      </c>
      <c r="C59" s="1858">
        <v>17792.43</v>
      </c>
      <c r="D59" s="1858">
        <v>17054.23</v>
      </c>
      <c r="E59" s="1858">
        <v>16316.03</v>
      </c>
      <c r="F59" s="1858">
        <v>15577.83</v>
      </c>
      <c r="G59" s="1858">
        <v>14839.63</v>
      </c>
      <c r="H59" s="1858">
        <v>14101.43</v>
      </c>
      <c r="I59" s="1858">
        <v>13363.23</v>
      </c>
      <c r="J59" s="1858">
        <v>12625.03</v>
      </c>
      <c r="K59" s="1858">
        <v>11886.83</v>
      </c>
      <c r="L59" s="1858">
        <v>11148.63</v>
      </c>
      <c r="M59" s="1858">
        <v>10410.43</v>
      </c>
      <c r="N59" s="1858">
        <v>9672.23</v>
      </c>
      <c r="O59" s="1860">
        <f>C59</f>
        <v>17792.43</v>
      </c>
      <c r="P59" s="1859">
        <f>O59-O61</f>
        <v>8934.0300000000007</v>
      </c>
      <c r="Q59" s="1859">
        <f>O62-P59</f>
        <v>0</v>
      </c>
    </row>
    <row r="60" spans="1:17" hidden="1" x14ac:dyDescent="0.3">
      <c r="A60" s="409" t="s">
        <v>2582</v>
      </c>
      <c r="C60" s="1858">
        <v>44290.75</v>
      </c>
      <c r="D60" s="1858">
        <v>44290.75</v>
      </c>
      <c r="E60" s="1858">
        <v>44290.75</v>
      </c>
      <c r="F60" s="1858">
        <v>44290.75</v>
      </c>
      <c r="G60" s="1858">
        <v>44290.75</v>
      </c>
      <c r="H60" s="1858">
        <v>44290.75</v>
      </c>
      <c r="I60" s="1858">
        <v>44290.75</v>
      </c>
      <c r="J60" s="1858">
        <v>44290.75</v>
      </c>
      <c r="K60" s="1858">
        <v>44290.75</v>
      </c>
      <c r="L60" s="1858">
        <v>44290.75</v>
      </c>
      <c r="M60" s="1858">
        <v>44290.75</v>
      </c>
      <c r="N60" s="1858">
        <v>44290.75</v>
      </c>
      <c r="O60" s="1860">
        <v>20003220.239999998</v>
      </c>
      <c r="P60" s="1859"/>
      <c r="Q60" s="1859"/>
    </row>
    <row r="61" spans="1:17" hidden="1" x14ac:dyDescent="0.3">
      <c r="A61" s="409" t="s">
        <v>2583</v>
      </c>
      <c r="B61" s="406">
        <f>O11-O61</f>
        <v>870301.20000000019</v>
      </c>
      <c r="C61" s="1858">
        <v>738.2</v>
      </c>
      <c r="D61" s="1858">
        <v>738.2</v>
      </c>
      <c r="E61" s="1858">
        <v>738.2</v>
      </c>
      <c r="F61" s="1858">
        <v>738.2</v>
      </c>
      <c r="G61" s="1858">
        <v>738.2</v>
      </c>
      <c r="H61" s="1858">
        <v>738.2</v>
      </c>
      <c r="I61" s="1858">
        <v>738.2</v>
      </c>
      <c r="J61" s="1858">
        <v>738.2</v>
      </c>
      <c r="K61" s="1858">
        <v>738.2</v>
      </c>
      <c r="L61" s="1858">
        <v>738.2</v>
      </c>
      <c r="M61" s="1858">
        <v>738.2</v>
      </c>
      <c r="N61" s="1858">
        <v>738.2</v>
      </c>
      <c r="O61" s="1860">
        <f>SUM(C61:N61)</f>
        <v>8858.4</v>
      </c>
      <c r="P61" s="1859"/>
      <c r="Q61" s="1859"/>
    </row>
    <row r="62" spans="1:17" hidden="1" x14ac:dyDescent="0.3">
      <c r="A62" s="409" t="s">
        <v>2584</v>
      </c>
      <c r="C62" s="1858">
        <v>17054.23</v>
      </c>
      <c r="D62" s="1858">
        <v>16316.03</v>
      </c>
      <c r="E62" s="1858">
        <v>15577.83</v>
      </c>
      <c r="F62" s="1858">
        <v>14839.63</v>
      </c>
      <c r="G62" s="1858">
        <v>14101.43</v>
      </c>
      <c r="H62" s="1858">
        <v>13363.23</v>
      </c>
      <c r="I62" s="1858">
        <v>12625.03</v>
      </c>
      <c r="J62" s="1858">
        <v>11886.83</v>
      </c>
      <c r="K62" s="1858">
        <v>11148.63</v>
      </c>
      <c r="L62" s="1858">
        <v>10410.43</v>
      </c>
      <c r="M62" s="1858">
        <v>9672.23</v>
      </c>
      <c r="N62" s="1858">
        <v>8934.0300000000007</v>
      </c>
      <c r="O62" s="1860">
        <f>N62</f>
        <v>8934.0300000000007</v>
      </c>
      <c r="P62" s="1859"/>
      <c r="Q62" s="1859"/>
    </row>
    <row r="63" spans="1:17" hidden="1" x14ac:dyDescent="0.3">
      <c r="A63" s="409" t="s">
        <v>2585</v>
      </c>
      <c r="C63" s="1858">
        <f>C59-C61-C62</f>
        <v>0</v>
      </c>
      <c r="D63" s="1858">
        <f t="shared" ref="D63" si="16">D59-D61-D62</f>
        <v>0</v>
      </c>
      <c r="E63" s="1858">
        <f t="shared" ref="E63" si="17">E59-E61-E62</f>
        <v>0</v>
      </c>
      <c r="F63" s="1858">
        <f t="shared" ref="F63" si="18">F59-F61-F62</f>
        <v>0</v>
      </c>
      <c r="G63" s="1858">
        <f t="shared" ref="G63" si="19">G59-G61-G62</f>
        <v>0</v>
      </c>
      <c r="H63" s="1858">
        <f t="shared" ref="H63" si="20">H59-H61-H62</f>
        <v>0</v>
      </c>
      <c r="I63" s="1858">
        <f t="shared" ref="I63" si="21">I59-I61-I62</f>
        <v>0</v>
      </c>
      <c r="J63" s="1858">
        <f t="shared" ref="J63" si="22">J59-J61-J62</f>
        <v>0</v>
      </c>
      <c r="K63" s="1858">
        <f t="shared" ref="K63" si="23">K59-K61-K62</f>
        <v>0</v>
      </c>
      <c r="L63" s="1858">
        <f t="shared" ref="L63" si="24">L59-L61-L62</f>
        <v>0</v>
      </c>
      <c r="M63" s="1858">
        <f t="shared" ref="M63" si="25">M59-M61-M62</f>
        <v>0</v>
      </c>
      <c r="N63" s="1858">
        <f t="shared" ref="N63" si="26">N59-N61-N62</f>
        <v>0</v>
      </c>
      <c r="O63" s="1860"/>
      <c r="P63" s="1859"/>
      <c r="Q63" s="1859"/>
    </row>
    <row r="64" spans="1:17" hidden="1" x14ac:dyDescent="0.3">
      <c r="C64" s="1858">
        <v>738.2</v>
      </c>
      <c r="D64" s="1858">
        <v>738.2</v>
      </c>
      <c r="E64" s="1858">
        <v>738.2</v>
      </c>
      <c r="F64" s="1858">
        <v>738.2</v>
      </c>
      <c r="G64" s="1858">
        <v>738.2</v>
      </c>
      <c r="H64" s="1858">
        <v>738.2</v>
      </c>
      <c r="I64" s="1858">
        <v>738.2</v>
      </c>
      <c r="J64" s="1858">
        <v>738.2</v>
      </c>
      <c r="K64" s="1858">
        <v>738.2</v>
      </c>
      <c r="L64" s="1858">
        <v>738.2</v>
      </c>
      <c r="M64" s="1858">
        <v>738.2</v>
      </c>
      <c r="N64" s="1858">
        <v>738.2</v>
      </c>
      <c r="O64" s="1860">
        <f>O59-O62</f>
        <v>8858.4</v>
      </c>
      <c r="P64" s="1859"/>
      <c r="Q64" s="1859"/>
    </row>
    <row r="65" spans="1:17" x14ac:dyDescent="0.3">
      <c r="C65" s="1858"/>
      <c r="D65" s="1858"/>
      <c r="E65" s="1858"/>
      <c r="F65" s="1858"/>
      <c r="G65" s="1858"/>
      <c r="H65" s="1858"/>
      <c r="I65" s="1858"/>
      <c r="J65" s="1858"/>
      <c r="K65" s="1858"/>
      <c r="L65" s="1858"/>
      <c r="M65" s="1858"/>
      <c r="N65" s="1858"/>
      <c r="O65" s="1859"/>
      <c r="P65" s="1859"/>
      <c r="Q65" s="1859"/>
    </row>
    <row r="66" spans="1:17" ht="22.8" hidden="1" x14ac:dyDescent="0.3">
      <c r="A66" s="451" t="s">
        <v>990</v>
      </c>
      <c r="C66" s="1858" t="s">
        <v>2580</v>
      </c>
      <c r="D66" s="1858" t="s">
        <v>2586</v>
      </c>
      <c r="E66" s="1858" t="s">
        <v>2587</v>
      </c>
      <c r="F66" s="1858" t="s">
        <v>2571</v>
      </c>
      <c r="G66" s="1858" t="s">
        <v>2572</v>
      </c>
      <c r="H66" s="1858" t="s">
        <v>2573</v>
      </c>
      <c r="I66" s="1858" t="s">
        <v>2574</v>
      </c>
      <c r="J66" s="1858" t="s">
        <v>2575</v>
      </c>
      <c r="K66" s="1858" t="s">
        <v>2576</v>
      </c>
      <c r="L66" s="1858" t="s">
        <v>2577</v>
      </c>
      <c r="M66" s="1858" t="s">
        <v>2578</v>
      </c>
      <c r="N66" s="1858" t="s">
        <v>2579</v>
      </c>
      <c r="O66" s="1859"/>
      <c r="P66" s="1859"/>
      <c r="Q66" s="1859"/>
    </row>
    <row r="67" spans="1:17" hidden="1" x14ac:dyDescent="0.3">
      <c r="A67" s="409" t="s">
        <v>2581</v>
      </c>
      <c r="B67" s="1858">
        <f>C67-B12</f>
        <v>0</v>
      </c>
      <c r="C67" s="1858">
        <v>23737.42</v>
      </c>
      <c r="D67" s="1858">
        <v>22896.43</v>
      </c>
      <c r="E67" s="1858">
        <v>22055.439999999999</v>
      </c>
      <c r="F67" s="1858">
        <v>21214.45</v>
      </c>
      <c r="G67" s="1858">
        <v>20373.46</v>
      </c>
      <c r="H67" s="1858">
        <v>19532.47</v>
      </c>
      <c r="I67" s="1858">
        <v>18691.48</v>
      </c>
      <c r="J67" s="1858">
        <v>17850.490000000002</v>
      </c>
      <c r="K67" s="1858">
        <v>17009.5</v>
      </c>
      <c r="L67" s="1858">
        <v>16168.51</v>
      </c>
      <c r="M67" s="1858">
        <v>15327.52</v>
      </c>
      <c r="N67" s="1858">
        <v>14486.53</v>
      </c>
      <c r="O67" s="1860">
        <f>C67</f>
        <v>23737.42</v>
      </c>
      <c r="P67" s="1859">
        <f>O67-O69</f>
        <v>13645.539999999999</v>
      </c>
      <c r="Q67" s="1859">
        <f>O70-P67</f>
        <v>0</v>
      </c>
    </row>
    <row r="68" spans="1:17" hidden="1" x14ac:dyDescent="0.3">
      <c r="A68" s="409" t="s">
        <v>2582</v>
      </c>
      <c r="C68" s="1858">
        <v>50458.67</v>
      </c>
      <c r="D68" s="1858">
        <v>50458.67</v>
      </c>
      <c r="E68" s="1858">
        <v>50458.67</v>
      </c>
      <c r="F68" s="1858">
        <v>50458.67</v>
      </c>
      <c r="G68" s="1858">
        <v>50458.67</v>
      </c>
      <c r="H68" s="1858">
        <v>50458.67</v>
      </c>
      <c r="I68" s="1858">
        <v>50458.67</v>
      </c>
      <c r="J68" s="1858">
        <v>50458.67</v>
      </c>
      <c r="K68" s="1858">
        <v>50458.67</v>
      </c>
      <c r="L68" s="1858">
        <v>50458.67</v>
      </c>
      <c r="M68" s="1858">
        <v>50458.67</v>
      </c>
      <c r="N68" s="1858">
        <v>50458.67</v>
      </c>
      <c r="O68" s="1860">
        <v>20003220.239999998</v>
      </c>
      <c r="P68" s="1859"/>
      <c r="Q68" s="1859"/>
    </row>
    <row r="69" spans="1:17" hidden="1" x14ac:dyDescent="0.3">
      <c r="A69" s="409" t="s">
        <v>2583</v>
      </c>
      <c r="B69" s="406">
        <f>O12-O69</f>
        <v>0</v>
      </c>
      <c r="C69" s="1858">
        <v>840.99</v>
      </c>
      <c r="D69" s="1858">
        <v>840.99</v>
      </c>
      <c r="E69" s="1858">
        <v>840.99</v>
      </c>
      <c r="F69" s="1858">
        <v>840.99</v>
      </c>
      <c r="G69" s="1858">
        <v>840.99</v>
      </c>
      <c r="H69" s="1858">
        <v>840.99</v>
      </c>
      <c r="I69" s="1858">
        <v>840.99</v>
      </c>
      <c r="J69" s="1858">
        <v>840.99</v>
      </c>
      <c r="K69" s="1858">
        <v>840.99</v>
      </c>
      <c r="L69" s="1858">
        <v>840.99</v>
      </c>
      <c r="M69" s="1858">
        <v>840.99</v>
      </c>
      <c r="N69" s="1858">
        <v>840.99</v>
      </c>
      <c r="O69" s="1860">
        <f>SUM(C69:N69)</f>
        <v>10091.879999999999</v>
      </c>
      <c r="P69" s="1859"/>
      <c r="Q69" s="1859"/>
    </row>
    <row r="70" spans="1:17" hidden="1" x14ac:dyDescent="0.3">
      <c r="A70" s="409" t="s">
        <v>2584</v>
      </c>
      <c r="C70" s="1858">
        <v>22896.43</v>
      </c>
      <c r="D70" s="1858">
        <v>22055.439999999999</v>
      </c>
      <c r="E70" s="1858">
        <v>21214.45</v>
      </c>
      <c r="F70" s="1858">
        <v>20373.46</v>
      </c>
      <c r="G70" s="1858">
        <v>19532.47</v>
      </c>
      <c r="H70" s="1858">
        <v>18691.48</v>
      </c>
      <c r="I70" s="1858">
        <v>17850.490000000002</v>
      </c>
      <c r="J70" s="1858">
        <v>17009.5</v>
      </c>
      <c r="K70" s="1858">
        <v>16168.51</v>
      </c>
      <c r="L70" s="1858">
        <v>15327.52</v>
      </c>
      <c r="M70" s="1858">
        <v>14486.53</v>
      </c>
      <c r="N70" s="1858">
        <v>13645.54</v>
      </c>
      <c r="O70" s="1860">
        <f>N70</f>
        <v>13645.54</v>
      </c>
      <c r="P70" s="1859"/>
      <c r="Q70" s="1859"/>
    </row>
    <row r="71" spans="1:17" hidden="1" x14ac:dyDescent="0.3">
      <c r="A71" s="409" t="s">
        <v>2585</v>
      </c>
      <c r="C71" s="1858">
        <f>C67-C69-C70</f>
        <v>0</v>
      </c>
      <c r="D71" s="1858">
        <f t="shared" ref="D71" si="27">D67-D69-D70</f>
        <v>0</v>
      </c>
      <c r="E71" s="1858">
        <f t="shared" ref="E71" si="28">E67-E69-E70</f>
        <v>0</v>
      </c>
      <c r="F71" s="1858">
        <f t="shared" ref="F71" si="29">F67-F69-F70</f>
        <v>0</v>
      </c>
      <c r="G71" s="1858">
        <f t="shared" ref="G71" si="30">G67-G69-G70</f>
        <v>0</v>
      </c>
      <c r="H71" s="1858">
        <f t="shared" ref="H71" si="31">H67-H69-H70</f>
        <v>0</v>
      </c>
      <c r="I71" s="1858">
        <f t="shared" ref="I71" si="32">I67-I69-I70</f>
        <v>0</v>
      </c>
      <c r="J71" s="1858">
        <f t="shared" ref="J71" si="33">J67-J69-J70</f>
        <v>0</v>
      </c>
      <c r="K71" s="1858">
        <f t="shared" ref="K71" si="34">K67-K69-K70</f>
        <v>0</v>
      </c>
      <c r="L71" s="1858">
        <f t="shared" ref="L71" si="35">L67-L69-L70</f>
        <v>0</v>
      </c>
      <c r="M71" s="1858">
        <f t="shared" ref="M71" si="36">M67-M69-M70</f>
        <v>0</v>
      </c>
      <c r="N71" s="1858">
        <f t="shared" ref="N71" si="37">N67-N69-N70</f>
        <v>0</v>
      </c>
      <c r="O71" s="1860"/>
      <c r="P71" s="1859"/>
      <c r="Q71" s="1859"/>
    </row>
    <row r="72" spans="1:17" hidden="1" x14ac:dyDescent="0.3">
      <c r="C72" s="1858">
        <v>840.99</v>
      </c>
      <c r="D72" s="1858">
        <v>840.99</v>
      </c>
      <c r="E72" s="1858">
        <v>840.99</v>
      </c>
      <c r="F72" s="1858">
        <v>840.99</v>
      </c>
      <c r="G72" s="1858">
        <v>840.99</v>
      </c>
      <c r="H72" s="1858">
        <v>840.99</v>
      </c>
      <c r="I72" s="1858">
        <v>840.99</v>
      </c>
      <c r="J72" s="1858">
        <v>840.99</v>
      </c>
      <c r="K72" s="1858">
        <v>840.99</v>
      </c>
      <c r="L72" s="1858">
        <v>840.99</v>
      </c>
      <c r="M72" s="1858">
        <v>840.99</v>
      </c>
      <c r="N72" s="1858">
        <v>840.99</v>
      </c>
      <c r="O72" s="1860">
        <f>O67-O70</f>
        <v>10091.879999999997</v>
      </c>
      <c r="P72" s="1859"/>
      <c r="Q72" s="1859"/>
    </row>
    <row r="73" spans="1:17" hidden="1" x14ac:dyDescent="0.3">
      <c r="C73" s="1858"/>
      <c r="D73" s="1858"/>
      <c r="E73" s="1858"/>
      <c r="F73" s="1858"/>
      <c r="G73" s="1858"/>
      <c r="H73" s="1858"/>
      <c r="I73" s="1858"/>
      <c r="J73" s="1858"/>
      <c r="K73" s="1858"/>
      <c r="L73" s="1858"/>
      <c r="M73" s="1858"/>
      <c r="N73" s="1858"/>
      <c r="O73" s="1859"/>
      <c r="P73" s="1859"/>
      <c r="Q73" s="1859"/>
    </row>
    <row r="74" spans="1:17" ht="22.8" hidden="1" x14ac:dyDescent="0.3">
      <c r="A74" s="451" t="s">
        <v>1087</v>
      </c>
      <c r="C74" s="1858" t="s">
        <v>2580</v>
      </c>
      <c r="D74" s="1858" t="s">
        <v>2586</v>
      </c>
      <c r="E74" s="1858" t="s">
        <v>2587</v>
      </c>
      <c r="F74" s="1858" t="s">
        <v>2571</v>
      </c>
      <c r="G74" s="1858" t="s">
        <v>2572</v>
      </c>
      <c r="H74" s="1858" t="s">
        <v>2573</v>
      </c>
      <c r="I74" s="1858" t="s">
        <v>2574</v>
      </c>
      <c r="J74" s="1858" t="s">
        <v>2575</v>
      </c>
      <c r="K74" s="1858" t="s">
        <v>2576</v>
      </c>
      <c r="L74" s="1858" t="s">
        <v>2577</v>
      </c>
      <c r="M74" s="1858" t="s">
        <v>2578</v>
      </c>
      <c r="N74" s="1858" t="s">
        <v>2579</v>
      </c>
      <c r="O74" s="1859"/>
      <c r="P74" s="1859"/>
      <c r="Q74" s="1859"/>
    </row>
    <row r="75" spans="1:17" hidden="1" x14ac:dyDescent="0.3">
      <c r="A75" s="409" t="s">
        <v>2581</v>
      </c>
      <c r="B75" s="1858">
        <f>C75-B13</f>
        <v>0</v>
      </c>
      <c r="C75" s="1858">
        <v>15862.42</v>
      </c>
      <c r="D75" s="1858">
        <v>15516.71</v>
      </c>
      <c r="E75" s="1858">
        <v>15171</v>
      </c>
      <c r="F75" s="1858">
        <v>14825.29</v>
      </c>
      <c r="G75" s="1858">
        <v>14479.58</v>
      </c>
      <c r="H75" s="1858">
        <v>14133.87</v>
      </c>
      <c r="I75" s="1858">
        <v>13788.16</v>
      </c>
      <c r="J75" s="1858">
        <v>13442.45</v>
      </c>
      <c r="K75" s="1858">
        <v>13096.74</v>
      </c>
      <c r="L75" s="1858">
        <v>12751.03</v>
      </c>
      <c r="M75" s="1858">
        <v>12405.32</v>
      </c>
      <c r="N75" s="1858">
        <v>12059.61</v>
      </c>
      <c r="O75" s="1860">
        <f>C75</f>
        <v>15862.42</v>
      </c>
      <c r="P75" s="1859">
        <f>O75-O77</f>
        <v>11713.900000000001</v>
      </c>
      <c r="Q75" s="1859">
        <f>O78-P75</f>
        <v>0</v>
      </c>
    </row>
    <row r="76" spans="1:17" hidden="1" x14ac:dyDescent="0.3">
      <c r="A76" s="409" t="s">
        <v>2582</v>
      </c>
      <c r="C76" s="1858">
        <v>24822.33</v>
      </c>
      <c r="D76" s="1858">
        <v>24822.33</v>
      </c>
      <c r="E76" s="1858">
        <v>24822.33</v>
      </c>
      <c r="F76" s="1858">
        <v>24822.33</v>
      </c>
      <c r="G76" s="1858">
        <v>24822.33</v>
      </c>
      <c r="H76" s="1858">
        <v>24822.33</v>
      </c>
      <c r="I76" s="1858">
        <v>24822.33</v>
      </c>
      <c r="J76" s="1858">
        <v>24822.33</v>
      </c>
      <c r="K76" s="1858">
        <v>24822.33</v>
      </c>
      <c r="L76" s="1858">
        <v>24822.33</v>
      </c>
      <c r="M76" s="1858">
        <v>24822.33</v>
      </c>
      <c r="N76" s="1858">
        <v>24822.33</v>
      </c>
      <c r="O76" s="1860">
        <v>20003220.239999998</v>
      </c>
      <c r="P76" s="1859"/>
      <c r="Q76" s="1859"/>
    </row>
    <row r="77" spans="1:17" hidden="1" x14ac:dyDescent="0.3">
      <c r="A77" s="409" t="s">
        <v>2583</v>
      </c>
      <c r="B77" s="406">
        <f>O13-O77</f>
        <v>0</v>
      </c>
      <c r="C77" s="1858">
        <v>345.71</v>
      </c>
      <c r="D77" s="1858">
        <v>345.71</v>
      </c>
      <c r="E77" s="1858">
        <v>345.71</v>
      </c>
      <c r="F77" s="1858">
        <v>345.71</v>
      </c>
      <c r="G77" s="1858">
        <v>345.71</v>
      </c>
      <c r="H77" s="1858">
        <v>345.71</v>
      </c>
      <c r="I77" s="1858">
        <v>345.71</v>
      </c>
      <c r="J77" s="1858">
        <v>345.71</v>
      </c>
      <c r="K77" s="1858">
        <v>345.71</v>
      </c>
      <c r="L77" s="1858">
        <v>345.71</v>
      </c>
      <c r="M77" s="1858">
        <v>345.71</v>
      </c>
      <c r="N77" s="1858">
        <v>345.71</v>
      </c>
      <c r="O77" s="1860">
        <f>SUM(C77:N77)</f>
        <v>4148.5199999999995</v>
      </c>
      <c r="P77" s="1859"/>
      <c r="Q77" s="1859"/>
    </row>
    <row r="78" spans="1:17" hidden="1" x14ac:dyDescent="0.3">
      <c r="A78" s="409" t="s">
        <v>2584</v>
      </c>
      <c r="C78" s="1858">
        <v>15516.71</v>
      </c>
      <c r="D78" s="1858">
        <v>15171</v>
      </c>
      <c r="E78" s="1858">
        <v>14825.29</v>
      </c>
      <c r="F78" s="1858">
        <v>14479.58</v>
      </c>
      <c r="G78" s="1858">
        <v>14133.87</v>
      </c>
      <c r="H78" s="1858">
        <v>13788.16</v>
      </c>
      <c r="I78" s="1858">
        <v>13442.45</v>
      </c>
      <c r="J78" s="1858">
        <v>13096.74</v>
      </c>
      <c r="K78" s="1858">
        <v>12751.03</v>
      </c>
      <c r="L78" s="1858">
        <v>12405.32</v>
      </c>
      <c r="M78" s="1858">
        <v>12059.61</v>
      </c>
      <c r="N78" s="1858">
        <v>11713.9</v>
      </c>
      <c r="O78" s="1860">
        <f>N78</f>
        <v>11713.9</v>
      </c>
      <c r="P78" s="1859"/>
      <c r="Q78" s="1859"/>
    </row>
    <row r="79" spans="1:17" hidden="1" x14ac:dyDescent="0.3">
      <c r="A79" s="409" t="s">
        <v>2585</v>
      </c>
      <c r="C79" s="1858">
        <f>C75-C77-C78</f>
        <v>0</v>
      </c>
      <c r="D79" s="1858">
        <f t="shared" ref="D79" si="38">D75-D77-D78</f>
        <v>0</v>
      </c>
      <c r="E79" s="1858">
        <f t="shared" ref="E79" si="39">E75-E77-E78</f>
        <v>0</v>
      </c>
      <c r="F79" s="1858">
        <f t="shared" ref="F79" si="40">F75-F77-F78</f>
        <v>0</v>
      </c>
      <c r="G79" s="1858">
        <f t="shared" ref="G79" si="41">G75-G77-G78</f>
        <v>0</v>
      </c>
      <c r="H79" s="1858">
        <f t="shared" ref="H79" si="42">H75-H77-H78</f>
        <v>0</v>
      </c>
      <c r="I79" s="1858">
        <f t="shared" ref="I79" si="43">I75-I77-I78</f>
        <v>0</v>
      </c>
      <c r="J79" s="1858">
        <f t="shared" ref="J79" si="44">J75-J77-J78</f>
        <v>0</v>
      </c>
      <c r="K79" s="1858">
        <f t="shared" ref="K79" si="45">K75-K77-K78</f>
        <v>0</v>
      </c>
      <c r="L79" s="1858">
        <f t="shared" ref="L79" si="46">L75-L77-L78</f>
        <v>0</v>
      </c>
      <c r="M79" s="1858">
        <f t="shared" ref="M79" si="47">M75-M77-M78</f>
        <v>0</v>
      </c>
      <c r="N79" s="1858">
        <f t="shared" ref="N79" si="48">N75-N77-N78</f>
        <v>0</v>
      </c>
      <c r="O79" s="1860"/>
      <c r="P79" s="1859"/>
      <c r="Q79" s="1859"/>
    </row>
    <row r="80" spans="1:17" hidden="1" x14ac:dyDescent="0.3">
      <c r="C80" s="1858">
        <v>345.71</v>
      </c>
      <c r="D80" s="1858">
        <v>345.71</v>
      </c>
      <c r="E80" s="1858">
        <v>345.71</v>
      </c>
      <c r="F80" s="1858">
        <v>345.71</v>
      </c>
      <c r="G80" s="1858">
        <v>345.71</v>
      </c>
      <c r="H80" s="1858">
        <v>345.71</v>
      </c>
      <c r="I80" s="1858">
        <v>345.71</v>
      </c>
      <c r="J80" s="1858">
        <v>345.71</v>
      </c>
      <c r="K80" s="1858">
        <v>345.71</v>
      </c>
      <c r="L80" s="1858">
        <v>345.71</v>
      </c>
      <c r="M80" s="1858">
        <v>345.71</v>
      </c>
      <c r="N80" s="1858">
        <v>345.71</v>
      </c>
      <c r="O80" s="1860">
        <f>O75-O78</f>
        <v>4148.5200000000004</v>
      </c>
      <c r="P80" s="1859"/>
      <c r="Q80" s="1859"/>
    </row>
    <row r="81" spans="1:18" x14ac:dyDescent="0.3">
      <c r="C81" s="1858"/>
      <c r="D81" s="1858"/>
      <c r="E81" s="1858"/>
      <c r="F81" s="1858"/>
      <c r="G81" s="1858"/>
      <c r="H81" s="1858"/>
      <c r="I81" s="1858"/>
      <c r="J81" s="1858"/>
      <c r="K81" s="1858"/>
      <c r="L81" s="1858"/>
      <c r="M81" s="1858"/>
      <c r="N81" s="1858"/>
      <c r="O81" s="1859"/>
      <c r="P81" s="1859"/>
      <c r="Q81" s="1859"/>
    </row>
    <row r="82" spans="1:18" hidden="1" x14ac:dyDescent="0.3">
      <c r="A82" s="451" t="s">
        <v>1659</v>
      </c>
      <c r="C82" s="1858" t="s">
        <v>2580</v>
      </c>
      <c r="D82" s="1858" t="s">
        <v>2586</v>
      </c>
      <c r="E82" s="1858" t="s">
        <v>2587</v>
      </c>
      <c r="F82" s="1858" t="s">
        <v>2571</v>
      </c>
      <c r="G82" s="1858" t="s">
        <v>2572</v>
      </c>
      <c r="H82" s="1858" t="s">
        <v>2573</v>
      </c>
      <c r="I82" s="1858" t="s">
        <v>2574</v>
      </c>
      <c r="J82" s="1858" t="s">
        <v>2575</v>
      </c>
      <c r="K82" s="1858" t="s">
        <v>2576</v>
      </c>
      <c r="L82" s="1858" t="s">
        <v>2577</v>
      </c>
      <c r="M82" s="1858" t="s">
        <v>2578</v>
      </c>
      <c r="N82" s="1858" t="s">
        <v>2579</v>
      </c>
      <c r="O82" s="1859"/>
      <c r="P82" s="1859"/>
      <c r="Q82" s="1859"/>
    </row>
    <row r="83" spans="1:18" hidden="1" x14ac:dyDescent="0.3">
      <c r="A83" s="409" t="s">
        <v>2581</v>
      </c>
      <c r="B83" s="406">
        <f>B14-C83</f>
        <v>-4021471.48999999</v>
      </c>
      <c r="C83" s="1858">
        <v>7769550.1399999997</v>
      </c>
      <c r="D83" s="1858">
        <v>7647716.29</v>
      </c>
      <c r="E83" s="1858">
        <v>7525882.4400000004</v>
      </c>
      <c r="F83" s="1858">
        <v>7404048.5899999999</v>
      </c>
      <c r="G83" s="1858">
        <v>7282214.7400000002</v>
      </c>
      <c r="H83" s="1858">
        <v>7160380.8899999997</v>
      </c>
      <c r="I83" s="1858">
        <v>7038615.9500000002</v>
      </c>
      <c r="J83" s="1858">
        <v>6916851.5300000003</v>
      </c>
      <c r="K83" s="1858">
        <v>6795087.1100000003</v>
      </c>
      <c r="L83" s="1858">
        <v>6673322.6900000004</v>
      </c>
      <c r="M83" s="1858">
        <v>6551558.2699999996</v>
      </c>
      <c r="N83" s="1858">
        <v>6429793.8499999996</v>
      </c>
      <c r="O83" s="1860">
        <f>C83</f>
        <v>7769550.1399999997</v>
      </c>
      <c r="P83" s="1859">
        <f>O83-O85</f>
        <v>6308029.4299999997</v>
      </c>
      <c r="Q83" s="1859">
        <f>O86-P83</f>
        <v>0</v>
      </c>
    </row>
    <row r="84" spans="1:18" hidden="1" x14ac:dyDescent="0.3">
      <c r="A84" s="409" t="s">
        <v>2582</v>
      </c>
      <c r="C84" s="1858">
        <v>17309851.710000001</v>
      </c>
      <c r="D84" s="1858">
        <v>17309851.710000001</v>
      </c>
      <c r="E84" s="1858">
        <v>17309851.710000001</v>
      </c>
      <c r="F84" s="1858">
        <v>17309851.710000001</v>
      </c>
      <c r="G84" s="1858">
        <v>17309851.710000001</v>
      </c>
      <c r="H84" s="1858">
        <v>17309851.710000001</v>
      </c>
      <c r="I84" s="1858">
        <v>17309851.710000001</v>
      </c>
      <c r="J84" s="1858">
        <v>17309851.710000001</v>
      </c>
      <c r="K84" s="1858">
        <v>17309851.710000001</v>
      </c>
      <c r="L84" s="1858">
        <v>17309851.710000001</v>
      </c>
      <c r="M84" s="1858">
        <v>17309851.710000001</v>
      </c>
      <c r="N84" s="1858">
        <v>17309851.710000001</v>
      </c>
      <c r="O84" s="1860">
        <v>20003220.239999998</v>
      </c>
      <c r="P84" s="1859"/>
      <c r="Q84" s="1859"/>
    </row>
    <row r="85" spans="1:18" hidden="1" x14ac:dyDescent="0.3">
      <c r="A85" s="409" t="s">
        <v>2583</v>
      </c>
      <c r="B85" s="406">
        <f>O14-O85</f>
        <v>-870301.19999999984</v>
      </c>
      <c r="C85" s="1858">
        <v>121833.85</v>
      </c>
      <c r="D85" s="1858">
        <v>121833.85</v>
      </c>
      <c r="E85" s="1858">
        <v>121833.85</v>
      </c>
      <c r="F85" s="1858">
        <v>121833.85</v>
      </c>
      <c r="G85" s="1858">
        <v>121833.85</v>
      </c>
      <c r="H85" s="1858">
        <v>121764.94</v>
      </c>
      <c r="I85" s="1858">
        <v>121764.42</v>
      </c>
      <c r="J85" s="1858">
        <v>121764.42</v>
      </c>
      <c r="K85" s="1858">
        <v>121764.42</v>
      </c>
      <c r="L85" s="1858">
        <v>121764.42</v>
      </c>
      <c r="M85" s="1858">
        <v>121764.42</v>
      </c>
      <c r="N85" s="1858">
        <v>121764.42</v>
      </c>
      <c r="O85" s="1860">
        <f>SUM(C85:N85)</f>
        <v>1461520.7099999997</v>
      </c>
      <c r="P85" s="1859"/>
      <c r="Q85" s="1859"/>
    </row>
    <row r="86" spans="1:18" hidden="1" x14ac:dyDescent="0.3">
      <c r="A86" s="409" t="s">
        <v>2584</v>
      </c>
      <c r="C86" s="1858">
        <v>7647716.29</v>
      </c>
      <c r="D86" s="1858">
        <v>7525882.4400000004</v>
      </c>
      <c r="E86" s="1858">
        <v>7404048.5899999999</v>
      </c>
      <c r="F86" s="1858">
        <v>7282214.7400000002</v>
      </c>
      <c r="G86" s="1858">
        <v>7160380.8899999997</v>
      </c>
      <c r="H86" s="1858">
        <v>7038615.9500000002</v>
      </c>
      <c r="I86" s="1858">
        <v>6916851.5300000003</v>
      </c>
      <c r="J86" s="1858">
        <v>6795087.1100000003</v>
      </c>
      <c r="K86" s="1858">
        <v>6673322.6900000004</v>
      </c>
      <c r="L86" s="1858">
        <v>6551558.2699999996</v>
      </c>
      <c r="M86" s="1858">
        <v>6429793.8499999996</v>
      </c>
      <c r="N86" s="1858">
        <v>6308029.4299999997</v>
      </c>
      <c r="O86" s="1860">
        <f>N86</f>
        <v>6308029.4299999997</v>
      </c>
      <c r="P86" s="1859"/>
      <c r="Q86" s="1859"/>
    </row>
    <row r="87" spans="1:18" hidden="1" x14ac:dyDescent="0.3">
      <c r="A87" s="409" t="s">
        <v>2585</v>
      </c>
      <c r="C87" s="1858">
        <f>C83-C85-C86</f>
        <v>0</v>
      </c>
      <c r="D87" s="1858">
        <f t="shared" ref="D87" si="49">D83-D85-D86</f>
        <v>0</v>
      </c>
      <c r="E87" s="1858">
        <f t="shared" ref="E87" si="50">E83-E85-E86</f>
        <v>0</v>
      </c>
      <c r="F87" s="1858">
        <f t="shared" ref="F87" si="51">F83-F85-F86</f>
        <v>0</v>
      </c>
      <c r="G87" s="1858">
        <f t="shared" ref="G87" si="52">G83-G85-G86</f>
        <v>0</v>
      </c>
      <c r="H87" s="1858">
        <f t="shared" ref="H87" si="53">H83-H85-H86</f>
        <v>0</v>
      </c>
      <c r="I87" s="1858">
        <f t="shared" ref="I87" si="54">I83-I85-I86</f>
        <v>0</v>
      </c>
      <c r="J87" s="1858">
        <f t="shared" ref="J87" si="55">J83-J85-J86</f>
        <v>0</v>
      </c>
      <c r="K87" s="1858">
        <f t="shared" ref="K87" si="56">K83-K85-K86</f>
        <v>0</v>
      </c>
      <c r="L87" s="1858">
        <f t="shared" ref="L87" si="57">L83-L85-L86</f>
        <v>0</v>
      </c>
      <c r="M87" s="1858">
        <f t="shared" ref="M87" si="58">M83-M85-M86</f>
        <v>0</v>
      </c>
      <c r="N87" s="1858">
        <f t="shared" ref="N87" si="59">N83-N85-N86</f>
        <v>0</v>
      </c>
      <c r="O87" s="1860"/>
      <c r="P87" s="1859"/>
      <c r="Q87" s="1859"/>
    </row>
    <row r="88" spans="1:18" hidden="1" x14ac:dyDescent="0.3">
      <c r="C88" s="1858">
        <v>121833.85</v>
      </c>
      <c r="D88" s="1858">
        <v>121833.85</v>
      </c>
      <c r="E88" s="1858">
        <v>121833.85</v>
      </c>
      <c r="F88" s="1858">
        <v>121833.85</v>
      </c>
      <c r="G88" s="1858">
        <v>121833.85</v>
      </c>
      <c r="H88" s="1858">
        <v>121764.94</v>
      </c>
      <c r="I88" s="1858">
        <v>121764.42</v>
      </c>
      <c r="J88" s="1858">
        <v>121764.42</v>
      </c>
      <c r="K88" s="1858">
        <v>121764.42</v>
      </c>
      <c r="L88" s="1858">
        <v>121764.42</v>
      </c>
      <c r="M88" s="1858">
        <v>121764.42</v>
      </c>
      <c r="N88" s="1858">
        <v>121764.42</v>
      </c>
      <c r="O88" s="1860">
        <f>O83-O86</f>
        <v>1461520.71</v>
      </c>
      <c r="P88" s="1859"/>
      <c r="Q88" s="1859"/>
    </row>
    <row r="89" spans="1:18" hidden="1" x14ac:dyDescent="0.3">
      <c r="C89" s="1858"/>
      <c r="D89" s="1858"/>
      <c r="E89" s="1858"/>
      <c r="F89" s="1858"/>
      <c r="G89" s="1858"/>
      <c r="H89" s="1858"/>
      <c r="I89" s="1858"/>
      <c r="J89" s="1858"/>
      <c r="K89" s="1858"/>
      <c r="L89" s="1858"/>
      <c r="M89" s="1858"/>
      <c r="N89" s="1858"/>
      <c r="O89" s="1859"/>
      <c r="P89" s="1859"/>
      <c r="Q89" s="1859"/>
    </row>
    <row r="90" spans="1:18" hidden="1" x14ac:dyDescent="0.3">
      <c r="A90" s="451" t="s">
        <v>1001</v>
      </c>
      <c r="C90" s="1858" t="s">
        <v>2580</v>
      </c>
      <c r="D90" s="1858" t="s">
        <v>2586</v>
      </c>
      <c r="E90" s="1858" t="s">
        <v>2587</v>
      </c>
      <c r="F90" s="1858" t="s">
        <v>2571</v>
      </c>
      <c r="G90" s="1858" t="s">
        <v>2572</v>
      </c>
      <c r="H90" s="1858" t="s">
        <v>2573</v>
      </c>
      <c r="I90" s="1858" t="s">
        <v>2574</v>
      </c>
      <c r="J90" s="1858" t="s">
        <v>2575</v>
      </c>
      <c r="K90" s="1858" t="s">
        <v>2576</v>
      </c>
      <c r="L90" s="1858" t="s">
        <v>2577</v>
      </c>
      <c r="M90" s="1858" t="s">
        <v>2578</v>
      </c>
      <c r="N90" s="1858" t="s">
        <v>2579</v>
      </c>
      <c r="O90" s="1860"/>
      <c r="P90" s="1859"/>
      <c r="Q90" s="1859"/>
    </row>
    <row r="91" spans="1:18" hidden="1" x14ac:dyDescent="0.3">
      <c r="A91" s="409" t="s">
        <v>2581</v>
      </c>
      <c r="B91" s="406">
        <f>B15-C91</f>
        <v>0</v>
      </c>
      <c r="C91" s="1858">
        <v>671510.03</v>
      </c>
      <c r="D91" s="1862">
        <v>663771.06999999995</v>
      </c>
      <c r="E91" s="1862">
        <v>656032.11</v>
      </c>
      <c r="F91" s="1858">
        <v>648293.15</v>
      </c>
      <c r="G91" s="1858">
        <v>640554.18999999994</v>
      </c>
      <c r="H91" s="1858">
        <v>632815.23</v>
      </c>
      <c r="I91" s="1858">
        <v>625076.27</v>
      </c>
      <c r="J91" s="1858">
        <v>617383.06000000006</v>
      </c>
      <c r="K91" s="1858">
        <v>609693.27</v>
      </c>
      <c r="L91" s="1858">
        <v>602003.48</v>
      </c>
      <c r="M91" s="1858">
        <v>594313.68999999994</v>
      </c>
      <c r="N91" s="1858">
        <v>586623.9</v>
      </c>
      <c r="O91" s="1860">
        <f>C91</f>
        <v>671510.03</v>
      </c>
      <c r="P91" s="1859">
        <f>O91-O93</f>
        <v>578934.1100000001</v>
      </c>
      <c r="Q91" s="1861">
        <f>O94-P91</f>
        <v>0</v>
      </c>
      <c r="R91" s="409">
        <f>Q91/12</f>
        <v>0</v>
      </c>
    </row>
    <row r="92" spans="1:18" hidden="1" x14ac:dyDescent="0.3">
      <c r="A92" s="409" t="s">
        <v>2582</v>
      </c>
      <c r="C92" s="1858">
        <v>861376.44</v>
      </c>
      <c r="D92" s="1858">
        <v>861376.44</v>
      </c>
      <c r="E92" s="1858">
        <v>861376.44</v>
      </c>
      <c r="F92" s="1858">
        <v>861376.44</v>
      </c>
      <c r="G92" s="1858">
        <v>861376.44</v>
      </c>
      <c r="H92" s="1858">
        <v>861376.44</v>
      </c>
      <c r="I92" s="1858">
        <v>861376.44</v>
      </c>
      <c r="J92" s="1858">
        <v>861376.44</v>
      </c>
      <c r="K92" s="1858">
        <v>861376.44</v>
      </c>
      <c r="L92" s="1858">
        <v>861376.44</v>
      </c>
      <c r="M92" s="1858">
        <v>861376.44</v>
      </c>
      <c r="N92" s="1858">
        <v>861376.44</v>
      </c>
      <c r="O92" s="1860">
        <v>20003220.239999998</v>
      </c>
      <c r="P92" s="1859"/>
      <c r="Q92" s="1859"/>
    </row>
    <row r="93" spans="1:18" hidden="1" x14ac:dyDescent="0.3">
      <c r="A93" s="409" t="s">
        <v>2583</v>
      </c>
      <c r="B93" s="406">
        <f>O15-O93</f>
        <v>0</v>
      </c>
      <c r="C93" s="1858">
        <v>7738.96</v>
      </c>
      <c r="D93" s="1858">
        <v>7738.96</v>
      </c>
      <c r="E93" s="1858">
        <v>7738.96</v>
      </c>
      <c r="F93" s="1858">
        <v>7738.96</v>
      </c>
      <c r="G93" s="1858">
        <v>7738.96</v>
      </c>
      <c r="H93" s="1858">
        <v>7738.96</v>
      </c>
      <c r="I93" s="1858">
        <v>7693.21</v>
      </c>
      <c r="J93" s="1858">
        <v>7689.79</v>
      </c>
      <c r="K93" s="1858">
        <v>7689.79</v>
      </c>
      <c r="L93" s="1858">
        <v>7689.79</v>
      </c>
      <c r="M93" s="1858">
        <v>7689.79</v>
      </c>
      <c r="N93" s="1858">
        <v>7689.79</v>
      </c>
      <c r="O93" s="1860">
        <f>SUM(C93:N93)</f>
        <v>92575.919999999984</v>
      </c>
      <c r="P93" s="1859"/>
      <c r="Q93" s="1859"/>
    </row>
    <row r="94" spans="1:18" hidden="1" x14ac:dyDescent="0.3">
      <c r="A94" s="409" t="s">
        <v>2584</v>
      </c>
      <c r="C94" s="1862">
        <v>663771.06999999995</v>
      </c>
      <c r="D94" s="1862">
        <v>656032.11</v>
      </c>
      <c r="E94" s="1858">
        <v>648293.15</v>
      </c>
      <c r="F94" s="1858">
        <v>640554.18999999994</v>
      </c>
      <c r="G94" s="1858">
        <v>632815.23</v>
      </c>
      <c r="H94" s="1858">
        <v>625076.27</v>
      </c>
      <c r="I94" s="1858">
        <v>617383.06000000006</v>
      </c>
      <c r="J94" s="1858">
        <v>609693.27</v>
      </c>
      <c r="K94" s="1858">
        <v>602003.48</v>
      </c>
      <c r="L94" s="1858">
        <v>594313.68999999994</v>
      </c>
      <c r="M94" s="1858">
        <v>586623.9</v>
      </c>
      <c r="N94" s="1858">
        <v>578934.11</v>
      </c>
      <c r="O94" s="1860">
        <f>N94</f>
        <v>578934.11</v>
      </c>
      <c r="P94" s="1859"/>
      <c r="Q94" s="1859"/>
    </row>
    <row r="95" spans="1:18" hidden="1" x14ac:dyDescent="0.3">
      <c r="A95" s="409" t="s">
        <v>2585</v>
      </c>
      <c r="C95" s="1858"/>
      <c r="D95" s="1858"/>
      <c r="E95" s="1858"/>
      <c r="F95" s="1858">
        <f t="shared" ref="F95" si="60">F91-F93-F94</f>
        <v>0</v>
      </c>
      <c r="G95" s="1858">
        <f t="shared" ref="G95" si="61">G91-G93-G94</f>
        <v>0</v>
      </c>
      <c r="H95" s="1858">
        <f t="shared" ref="H95" si="62">H91-H93-H94</f>
        <v>0</v>
      </c>
      <c r="I95" s="1858">
        <f t="shared" ref="I95" si="63">I91-I93-I94</f>
        <v>0</v>
      </c>
      <c r="J95" s="1858">
        <f t="shared" ref="J95" si="64">J91-J93-J94</f>
        <v>0</v>
      </c>
      <c r="K95" s="1858">
        <f t="shared" ref="K95" si="65">K91-K93-K94</f>
        <v>0</v>
      </c>
      <c r="L95" s="1858">
        <f t="shared" ref="L95" si="66">L91-L93-L94</f>
        <v>0</v>
      </c>
      <c r="M95" s="1858">
        <f t="shared" ref="M95" si="67">M91-M93-M94</f>
        <v>0</v>
      </c>
      <c r="N95" s="1858">
        <f t="shared" ref="N95" si="68">N91-N93-N94</f>
        <v>0</v>
      </c>
      <c r="O95" s="1860"/>
      <c r="P95" s="1859"/>
      <c r="Q95" s="1859"/>
    </row>
    <row r="96" spans="1:18" hidden="1" x14ac:dyDescent="0.3">
      <c r="C96" s="1858">
        <v>7738.96</v>
      </c>
      <c r="D96" s="1858">
        <v>7738.96</v>
      </c>
      <c r="E96" s="1858">
        <v>7738.96</v>
      </c>
      <c r="F96" s="1858">
        <v>7738.96</v>
      </c>
      <c r="G96" s="1858">
        <v>7738.96</v>
      </c>
      <c r="H96" s="1858">
        <v>7738.96</v>
      </c>
      <c r="I96" s="1858">
        <v>7693.21</v>
      </c>
      <c r="J96" s="1858">
        <v>7689.79</v>
      </c>
      <c r="K96" s="1858">
        <v>7689.79</v>
      </c>
      <c r="L96" s="1858">
        <v>7689.79</v>
      </c>
      <c r="M96" s="1858">
        <v>7689.79</v>
      </c>
      <c r="N96" s="1858">
        <v>7689.79</v>
      </c>
      <c r="O96" s="1860">
        <f>O91-O94</f>
        <v>92575.920000000042</v>
      </c>
      <c r="P96" s="1859"/>
      <c r="Q96" s="1859"/>
    </row>
    <row r="97" spans="1:17" x14ac:dyDescent="0.3">
      <c r="C97" s="1858"/>
      <c r="D97" s="1858"/>
      <c r="E97" s="1858"/>
      <c r="F97" s="1858"/>
      <c r="G97" s="1858"/>
      <c r="H97" s="1858"/>
      <c r="I97" s="1858"/>
      <c r="J97" s="1858"/>
      <c r="K97" s="1858"/>
      <c r="L97" s="1858"/>
      <c r="M97" s="1858"/>
      <c r="N97" s="1858"/>
      <c r="O97" s="1859"/>
      <c r="P97" s="1859"/>
      <c r="Q97" s="1859"/>
    </row>
    <row r="98" spans="1:17" x14ac:dyDescent="0.3">
      <c r="A98" s="451" t="s">
        <v>1080</v>
      </c>
      <c r="C98" s="1858" t="s">
        <v>2580</v>
      </c>
      <c r="D98" s="1858" t="s">
        <v>2586</v>
      </c>
      <c r="E98" s="1858" t="s">
        <v>2587</v>
      </c>
      <c r="F98" s="1858" t="s">
        <v>2571</v>
      </c>
      <c r="G98" s="1858" t="s">
        <v>2572</v>
      </c>
      <c r="H98" s="1858" t="s">
        <v>2573</v>
      </c>
      <c r="I98" s="1858" t="s">
        <v>2574</v>
      </c>
      <c r="J98" s="1858" t="s">
        <v>2575</v>
      </c>
      <c r="K98" s="1858" t="s">
        <v>2576</v>
      </c>
      <c r="L98" s="1858" t="s">
        <v>2577</v>
      </c>
      <c r="M98" s="1858" t="s">
        <v>2578</v>
      </c>
      <c r="N98" s="1858" t="s">
        <v>2579</v>
      </c>
      <c r="O98" s="1860"/>
      <c r="P98" s="1859"/>
      <c r="Q98" s="1859"/>
    </row>
    <row r="99" spans="1:17" x14ac:dyDescent="0.3">
      <c r="A99" s="409" t="s">
        <v>2581</v>
      </c>
      <c r="B99" s="1858">
        <f>C99-B16</f>
        <v>0</v>
      </c>
      <c r="C99" s="1858">
        <v>179537.8</v>
      </c>
      <c r="D99" s="1858">
        <v>176305.84</v>
      </c>
      <c r="E99" s="1858">
        <v>173073.88</v>
      </c>
      <c r="F99" s="1858">
        <v>169841.92000000001</v>
      </c>
      <c r="G99" s="1858">
        <v>166609.96</v>
      </c>
      <c r="H99" s="1858">
        <v>163378.20000000001</v>
      </c>
      <c r="I99" s="1858">
        <v>160381.31</v>
      </c>
      <c r="J99" s="1858">
        <v>157384.42000000001</v>
      </c>
      <c r="K99" s="1858">
        <v>154387.53</v>
      </c>
      <c r="L99" s="1858">
        <v>151390.64000000001</v>
      </c>
      <c r="M99" s="1858">
        <v>148393.75</v>
      </c>
      <c r="N99" s="1858">
        <v>145396.85999999999</v>
      </c>
      <c r="O99" s="1860">
        <f>C99</f>
        <v>179537.8</v>
      </c>
      <c r="P99" s="1859">
        <f>O99-O101</f>
        <v>142399.96999999997</v>
      </c>
      <c r="Q99" s="1859">
        <f>O102-P99</f>
        <v>0</v>
      </c>
    </row>
    <row r="100" spans="1:17" x14ac:dyDescent="0.3">
      <c r="A100" s="409" t="s">
        <v>2582</v>
      </c>
      <c r="C100" s="1858">
        <v>328632.39</v>
      </c>
      <c r="D100" s="1858">
        <v>328632.39</v>
      </c>
      <c r="E100" s="1858">
        <v>328632.39</v>
      </c>
      <c r="F100" s="1858">
        <v>328632.39</v>
      </c>
      <c r="G100" s="1858">
        <v>328632.39</v>
      </c>
      <c r="H100" s="1858">
        <v>328632.39</v>
      </c>
      <c r="I100" s="1858">
        <v>328632.39</v>
      </c>
      <c r="J100" s="1858">
        <v>328632.39</v>
      </c>
      <c r="K100" s="1858">
        <v>328632.39</v>
      </c>
      <c r="L100" s="1858">
        <v>328632.39</v>
      </c>
      <c r="M100" s="1858">
        <v>328632.39</v>
      </c>
      <c r="N100" s="1858">
        <v>328632.39</v>
      </c>
      <c r="O100" s="1860">
        <v>20003220.239999998</v>
      </c>
      <c r="P100" s="1859"/>
      <c r="Q100" s="1859"/>
    </row>
    <row r="101" spans="1:17" x14ac:dyDescent="0.3">
      <c r="A101" s="409" t="s">
        <v>2583</v>
      </c>
      <c r="B101" s="1858">
        <f>O101-O16</f>
        <v>0</v>
      </c>
      <c r="C101" s="1858">
        <v>3231.96</v>
      </c>
      <c r="D101" s="1858">
        <v>3231.96</v>
      </c>
      <c r="E101" s="1858">
        <v>3231.96</v>
      </c>
      <c r="F101" s="1858">
        <v>3231.96</v>
      </c>
      <c r="G101" s="1858">
        <v>3231.76</v>
      </c>
      <c r="H101" s="1858">
        <v>2996.89</v>
      </c>
      <c r="I101" s="1858">
        <v>2996.89</v>
      </c>
      <c r="J101" s="1858">
        <v>2996.89</v>
      </c>
      <c r="K101" s="1858">
        <v>2996.89</v>
      </c>
      <c r="L101" s="1858">
        <v>2996.89</v>
      </c>
      <c r="M101" s="1858">
        <v>2996.89</v>
      </c>
      <c r="N101" s="1858">
        <v>2996.89</v>
      </c>
      <c r="O101" s="1860">
        <f>SUM(C101:N101)</f>
        <v>37137.83</v>
      </c>
      <c r="P101" s="1859"/>
      <c r="Q101" s="1859"/>
    </row>
    <row r="102" spans="1:17" x14ac:dyDescent="0.3">
      <c r="A102" s="409" t="s">
        <v>2584</v>
      </c>
      <c r="C102" s="1858">
        <v>176305.84</v>
      </c>
      <c r="D102" s="1858">
        <v>173073.88</v>
      </c>
      <c r="E102" s="1858">
        <v>169841.92000000001</v>
      </c>
      <c r="F102" s="1858">
        <v>166609.96</v>
      </c>
      <c r="G102" s="1858">
        <v>163378.20000000001</v>
      </c>
      <c r="H102" s="1858">
        <v>160381.31</v>
      </c>
      <c r="I102" s="1858">
        <v>157384.42000000001</v>
      </c>
      <c r="J102" s="1858">
        <v>154387.53</v>
      </c>
      <c r="K102" s="1858">
        <v>151390.64000000001</v>
      </c>
      <c r="L102" s="1858">
        <v>148393.75</v>
      </c>
      <c r="M102" s="1858">
        <v>145396.85999999999</v>
      </c>
      <c r="N102" s="1858">
        <v>142399.97</v>
      </c>
      <c r="O102" s="1860">
        <f>N102</f>
        <v>142399.97</v>
      </c>
      <c r="P102" s="1859"/>
      <c r="Q102" s="1859"/>
    </row>
    <row r="103" spans="1:17" x14ac:dyDescent="0.3">
      <c r="A103" s="409" t="s">
        <v>2585</v>
      </c>
      <c r="C103" s="1858">
        <f>C99-C101-C102</f>
        <v>0</v>
      </c>
      <c r="D103" s="1858">
        <f t="shared" ref="D103" si="69">D99-D101-D102</f>
        <v>0</v>
      </c>
      <c r="E103" s="1858">
        <f t="shared" ref="E103" si="70">E99-E101-E102</f>
        <v>0</v>
      </c>
      <c r="F103" s="1858">
        <f t="shared" ref="F103" si="71">F99-F101-F102</f>
        <v>0</v>
      </c>
      <c r="G103" s="1858">
        <f t="shared" ref="G103" si="72">G99-G101-G102</f>
        <v>0</v>
      </c>
      <c r="H103" s="1858">
        <f t="shared" ref="H103" si="73">H99-H101-H102</f>
        <v>0</v>
      </c>
      <c r="I103" s="1858">
        <f t="shared" ref="I103" si="74">I99-I101-I102</f>
        <v>0</v>
      </c>
      <c r="J103" s="1858">
        <f t="shared" ref="J103" si="75">J99-J101-J102</f>
        <v>0</v>
      </c>
      <c r="K103" s="1858">
        <f t="shared" ref="K103" si="76">K99-K101-K102</f>
        <v>0</v>
      </c>
      <c r="L103" s="1858">
        <f t="shared" ref="L103" si="77">L99-L101-L102</f>
        <v>0</v>
      </c>
      <c r="M103" s="1858">
        <f t="shared" ref="M103" si="78">M99-M101-M102</f>
        <v>0</v>
      </c>
      <c r="N103" s="1858">
        <f t="shared" ref="N103" si="79">N99-N101-N102</f>
        <v>0</v>
      </c>
      <c r="O103" s="1860"/>
      <c r="P103" s="1859"/>
      <c r="Q103" s="1859"/>
    </row>
    <row r="104" spans="1:17" x14ac:dyDescent="0.3">
      <c r="C104" s="1858">
        <v>3231.96</v>
      </c>
      <c r="D104" s="1858">
        <v>3231.96</v>
      </c>
      <c r="E104" s="1858">
        <v>3231.96</v>
      </c>
      <c r="F104" s="1858">
        <v>3231.96</v>
      </c>
      <c r="G104" s="1858">
        <v>3231.76</v>
      </c>
      <c r="H104" s="1858">
        <v>2996.89</v>
      </c>
      <c r="I104" s="1858">
        <v>2996.89</v>
      </c>
      <c r="J104" s="1858">
        <v>2996.89</v>
      </c>
      <c r="K104" s="1858">
        <v>2996.89</v>
      </c>
      <c r="L104" s="1858">
        <v>2996.89</v>
      </c>
      <c r="M104" s="1858">
        <v>2996.89</v>
      </c>
      <c r="N104" s="1858">
        <v>2996.89</v>
      </c>
      <c r="O104" s="1860">
        <f>O99-O102</f>
        <v>37137.829999999987</v>
      </c>
      <c r="P104" s="1859"/>
      <c r="Q104" s="1859"/>
    </row>
    <row r="105" spans="1:17" x14ac:dyDescent="0.3">
      <c r="C105" s="1858"/>
      <c r="D105" s="1858"/>
      <c r="E105" s="1858"/>
      <c r="F105" s="1858"/>
      <c r="G105" s="1858"/>
      <c r="H105" s="1858"/>
      <c r="I105" s="1858"/>
      <c r="J105" s="1858"/>
      <c r="K105" s="1858"/>
      <c r="L105" s="1858"/>
      <c r="M105" s="1858"/>
      <c r="N105" s="1858"/>
    </row>
    <row r="108" spans="1:17" x14ac:dyDescent="0.3">
      <c r="D108" s="406">
        <f>D91-C94</f>
        <v>0</v>
      </c>
      <c r="E108" s="406">
        <f t="shared" ref="E108:N108" si="80">E91-D94</f>
        <v>0</v>
      </c>
      <c r="F108" s="406">
        <f t="shared" si="80"/>
        <v>0</v>
      </c>
      <c r="G108" s="406">
        <f t="shared" si="80"/>
        <v>0</v>
      </c>
      <c r="H108" s="406">
        <f t="shared" si="80"/>
        <v>0</v>
      </c>
      <c r="I108" s="406">
        <f t="shared" si="80"/>
        <v>0</v>
      </c>
      <c r="J108" s="406">
        <f t="shared" si="80"/>
        <v>0</v>
      </c>
      <c r="K108" s="406">
        <f t="shared" si="80"/>
        <v>0</v>
      </c>
      <c r="L108" s="406">
        <f t="shared" si="80"/>
        <v>0</v>
      </c>
      <c r="M108" s="406">
        <f t="shared" si="80"/>
        <v>0</v>
      </c>
      <c r="N108" s="406">
        <f t="shared" si="80"/>
        <v>0</v>
      </c>
    </row>
    <row r="110" spans="1:17" x14ac:dyDescent="0.3">
      <c r="A110" s="409" t="s">
        <v>2686</v>
      </c>
      <c r="B110" s="409">
        <f>4021471.49</f>
        <v>4021471.49</v>
      </c>
      <c r="C110" s="406">
        <v>72525.100000000006</v>
      </c>
      <c r="D110" s="406">
        <v>72525.100000000006</v>
      </c>
      <c r="E110" s="406">
        <v>72525.100000000006</v>
      </c>
      <c r="F110" s="406">
        <v>72525.100000000006</v>
      </c>
      <c r="G110" s="406">
        <v>72525.100000000006</v>
      </c>
      <c r="H110" s="406">
        <v>72525.100000000006</v>
      </c>
      <c r="I110" s="406">
        <v>72525.100000000006</v>
      </c>
      <c r="J110" s="406">
        <v>72525.100000000006</v>
      </c>
      <c r="K110" s="406">
        <v>72525.100000000006</v>
      </c>
      <c r="L110" s="406">
        <v>72525.100000000006</v>
      </c>
      <c r="M110" s="406">
        <v>72525.100000000006</v>
      </c>
      <c r="N110" s="406">
        <v>72525.100000000006</v>
      </c>
      <c r="O110" s="406">
        <f>SUM(C110:N110)</f>
        <v>870301.19999999984</v>
      </c>
    </row>
    <row r="112" spans="1:17" ht="36" customHeight="1" x14ac:dyDescent="0.3">
      <c r="A112" s="4267" t="s">
        <v>2687</v>
      </c>
      <c r="B112" s="4267"/>
      <c r="C112" s="4267"/>
      <c r="D112" s="4267"/>
    </row>
    <row r="113" spans="1:15" ht="24.6" customHeight="1" x14ac:dyDescent="0.3">
      <c r="A113" s="4269" t="s">
        <v>1088</v>
      </c>
      <c r="B113" s="4268" t="s">
        <v>2688</v>
      </c>
      <c r="C113" s="4270" t="s">
        <v>433</v>
      </c>
      <c r="D113" s="4271"/>
    </row>
    <row r="114" spans="1:15" x14ac:dyDescent="0.3">
      <c r="A114" s="4269"/>
      <c r="B114" s="4268"/>
      <c r="C114" s="4272" t="str">
        <f>L3</f>
        <v>2023-2024</v>
      </c>
      <c r="D114" s="4273"/>
    </row>
    <row r="115" spans="1:15" ht="15.6" x14ac:dyDescent="0.3">
      <c r="A115" s="997" t="s">
        <v>1085</v>
      </c>
      <c r="B115" s="1976">
        <v>294894.45</v>
      </c>
      <c r="C115" s="4265">
        <v>19360.22</v>
      </c>
      <c r="D115" s="4265"/>
    </row>
    <row r="116" spans="1:15" ht="15.6" x14ac:dyDescent="0.3">
      <c r="A116" s="997" t="s">
        <v>2689</v>
      </c>
      <c r="B116" s="1976">
        <v>177345.09</v>
      </c>
      <c r="C116" s="4265">
        <v>7577.09</v>
      </c>
      <c r="D116" s="4265"/>
    </row>
    <row r="117" spans="1:15" ht="15.6" x14ac:dyDescent="0.3">
      <c r="A117" s="997" t="s">
        <v>1086</v>
      </c>
      <c r="B117" s="1976">
        <v>25541.25</v>
      </c>
      <c r="C117" s="4265">
        <v>8110</v>
      </c>
      <c r="D117" s="4265"/>
    </row>
    <row r="118" spans="1:15" ht="31.2" x14ac:dyDescent="0.3">
      <c r="A118" s="997" t="s">
        <v>990</v>
      </c>
      <c r="B118" s="1976">
        <v>27209.99</v>
      </c>
      <c r="C118" s="4265">
        <v>9070</v>
      </c>
      <c r="D118" s="4265"/>
    </row>
    <row r="119" spans="1:15" ht="31.2" x14ac:dyDescent="0.3">
      <c r="A119" s="997" t="s">
        <v>1087</v>
      </c>
      <c r="B119" s="1976">
        <v>6040.83</v>
      </c>
      <c r="C119" s="4265">
        <v>2013.61</v>
      </c>
      <c r="D119" s="4265"/>
    </row>
    <row r="120" spans="1:15" ht="15.6" x14ac:dyDescent="0.3">
      <c r="A120" s="1978" t="s">
        <v>1080</v>
      </c>
      <c r="B120" s="1976">
        <v>85704.88</v>
      </c>
      <c r="C120" s="4265">
        <v>11430.45</v>
      </c>
      <c r="D120" s="4265"/>
    </row>
    <row r="121" spans="1:15" ht="15.6" x14ac:dyDescent="0.3">
      <c r="A121" s="1978" t="s">
        <v>1001</v>
      </c>
      <c r="B121" s="1976">
        <v>144457.96</v>
      </c>
      <c r="C121" s="4265">
        <v>2500</v>
      </c>
      <c r="D121" s="4265"/>
    </row>
    <row r="122" spans="1:15" ht="15.6" x14ac:dyDescent="0.3">
      <c r="A122" s="1978" t="s">
        <v>2690</v>
      </c>
      <c r="B122" s="1976">
        <v>10720.17</v>
      </c>
      <c r="C122" s="4265">
        <v>2277.5</v>
      </c>
      <c r="D122" s="4265"/>
    </row>
    <row r="123" spans="1:15" s="451" customFormat="1" ht="15.6" x14ac:dyDescent="0.3">
      <c r="A123" s="998" t="s">
        <v>994</v>
      </c>
      <c r="B123" s="1979">
        <v>771914.62</v>
      </c>
      <c r="C123" s="4266">
        <v>62338.86</v>
      </c>
      <c r="D123" s="4266"/>
      <c r="E123" s="1977"/>
      <c r="F123" s="1977"/>
      <c r="G123" s="1977"/>
      <c r="H123" s="1977"/>
      <c r="I123" s="1977"/>
      <c r="J123" s="1977"/>
      <c r="K123" s="1977"/>
      <c r="L123" s="1977"/>
      <c r="M123" s="1977"/>
      <c r="N123" s="1977"/>
      <c r="O123" s="1977"/>
    </row>
    <row r="126" spans="1:15" s="508" customFormat="1" ht="13.95" customHeight="1" x14ac:dyDescent="0.3">
      <c r="A126" s="508" t="s">
        <v>933</v>
      </c>
      <c r="C126" s="508" t="s">
        <v>2265</v>
      </c>
    </row>
  </sheetData>
  <mergeCells count="25">
    <mergeCell ref="M22:O22"/>
    <mergeCell ref="A5:A6"/>
    <mergeCell ref="B5:B6"/>
    <mergeCell ref="C5:N5"/>
    <mergeCell ref="O5:O6"/>
    <mergeCell ref="B3:D3"/>
    <mergeCell ref="E3:H3"/>
    <mergeCell ref="I3:K3"/>
    <mergeCell ref="M19:O19"/>
    <mergeCell ref="M21:O21"/>
    <mergeCell ref="M20:O20"/>
    <mergeCell ref="C120:D120"/>
    <mergeCell ref="C121:D121"/>
    <mergeCell ref="C122:D122"/>
    <mergeCell ref="C123:D123"/>
    <mergeCell ref="A112:D112"/>
    <mergeCell ref="C115:D115"/>
    <mergeCell ref="C116:D116"/>
    <mergeCell ref="C117:D117"/>
    <mergeCell ref="C118:D118"/>
    <mergeCell ref="C119:D119"/>
    <mergeCell ref="B113:B114"/>
    <mergeCell ref="A113:A114"/>
    <mergeCell ref="C113:D113"/>
    <mergeCell ref="C114:D114"/>
  </mergeCells>
  <pageMargins left="1.23" right="0.15748031496062992" top="0.74803149606299213" bottom="0.27559055118110237" header="0.31496062992125984" footer="0.19685039370078741"/>
  <pageSetup paperSize="9" orientation="portrait" horizontalDpi="300" verticalDpi="300"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2" tint="-0.499984740745262"/>
  </sheetPr>
  <dimension ref="B1:L32"/>
  <sheetViews>
    <sheetView topLeftCell="A13" workbookViewId="0">
      <selection activeCell="G32" sqref="G32"/>
    </sheetView>
  </sheetViews>
  <sheetFormatPr defaultColWidth="8.88671875" defaultRowHeight="15.6" x14ac:dyDescent="0.3"/>
  <cols>
    <col min="1" max="1" width="6.5546875" style="508" customWidth="1"/>
    <col min="2" max="2" width="5.5546875" style="508" bestFit="1" customWidth="1"/>
    <col min="3" max="3" width="30.5546875" style="508" bestFit="1" customWidth="1"/>
    <col min="4" max="4" width="11" style="508" customWidth="1"/>
    <col min="5" max="5" width="10" style="508" customWidth="1"/>
    <col min="6" max="6" width="15.88671875" style="508" customWidth="1"/>
    <col min="7" max="7" width="17.6640625" style="508" bestFit="1" customWidth="1"/>
    <col min="8" max="8" width="19.33203125" style="508" customWidth="1"/>
    <col min="9" max="9" width="19.88671875" style="508" bestFit="1" customWidth="1"/>
    <col min="10" max="16384" width="8.88671875" style="508"/>
  </cols>
  <sheetData>
    <row r="1" spans="2:9" x14ac:dyDescent="0.3">
      <c r="H1" s="508" t="s">
        <v>1371</v>
      </c>
    </row>
    <row r="3" spans="2:9" ht="15.75" customHeight="1" x14ac:dyDescent="0.3">
      <c r="B3" s="4283" t="s">
        <v>1372</v>
      </c>
      <c r="C3" s="4283"/>
      <c r="D3" s="4283"/>
      <c r="E3" s="4283"/>
      <c r="F3" s="4283"/>
      <c r="G3" s="4283"/>
      <c r="H3" s="4283"/>
    </row>
    <row r="4" spans="2:9" ht="15.75" customHeight="1" x14ac:dyDescent="0.3">
      <c r="B4" s="596"/>
      <c r="C4" s="4284" t="str">
        <f>'Вхідні дані'!$F$5</f>
        <v>ЧФ ДП "АМПУ"</v>
      </c>
      <c r="D4" s="4284"/>
      <c r="E4" s="4284"/>
      <c r="F4" s="596" t="s">
        <v>461</v>
      </c>
      <c r="G4" s="990" t="str">
        <f>'Вхідні дані'!$F$6</f>
        <v>2023-2024</v>
      </c>
      <c r="H4" s="596" t="s">
        <v>648</v>
      </c>
    </row>
    <row r="5" spans="2:9" ht="16.2" thickBot="1" x14ac:dyDescent="0.35"/>
    <row r="6" spans="2:9" s="509" customFormat="1" ht="31.8" thickBot="1" x14ac:dyDescent="0.35">
      <c r="B6" s="513" t="s">
        <v>1013</v>
      </c>
      <c r="C6" s="520" t="s">
        <v>1355</v>
      </c>
      <c r="D6" s="516" t="s">
        <v>1356</v>
      </c>
      <c r="E6" s="512" t="s">
        <v>1357</v>
      </c>
      <c r="F6" s="512" t="s">
        <v>1375</v>
      </c>
      <c r="G6" s="665" t="s">
        <v>1358</v>
      </c>
      <c r="H6" s="525" t="s">
        <v>1373</v>
      </c>
      <c r="I6" s="668" t="s">
        <v>1374</v>
      </c>
    </row>
    <row r="7" spans="2:9" x14ac:dyDescent="0.3">
      <c r="B7" s="514">
        <v>1</v>
      </c>
      <c r="C7" s="521"/>
      <c r="D7" s="517"/>
      <c r="E7" s="511">
        <v>0</v>
      </c>
      <c r="F7" s="682"/>
      <c r="G7" s="666" t="s">
        <v>1360</v>
      </c>
      <c r="H7" s="521" t="s">
        <v>1361</v>
      </c>
      <c r="I7" s="669" t="s">
        <v>1080</v>
      </c>
    </row>
    <row r="8" spans="2:9" x14ac:dyDescent="0.3">
      <c r="B8" s="515">
        <v>2</v>
      </c>
      <c r="C8" s="522"/>
      <c r="D8" s="518"/>
      <c r="E8" s="510">
        <v>0</v>
      </c>
      <c r="F8" s="683"/>
      <c r="G8" s="667" t="s">
        <v>1360</v>
      </c>
      <c r="H8" s="522" t="s">
        <v>1362</v>
      </c>
      <c r="I8" s="669" t="s">
        <v>1001</v>
      </c>
    </row>
    <row r="9" spans="2:9" x14ac:dyDescent="0.3">
      <c r="B9" s="515">
        <v>3</v>
      </c>
      <c r="C9" s="522"/>
      <c r="D9" s="518"/>
      <c r="E9" s="510">
        <v>0</v>
      </c>
      <c r="F9" s="683"/>
      <c r="G9" s="667" t="s">
        <v>1360</v>
      </c>
      <c r="H9" s="522" t="s">
        <v>1363</v>
      </c>
      <c r="I9" s="669" t="s">
        <v>1001</v>
      </c>
    </row>
    <row r="10" spans="2:9" x14ac:dyDescent="0.3">
      <c r="B10" s="515">
        <v>4</v>
      </c>
      <c r="C10" s="522"/>
      <c r="D10" s="518"/>
      <c r="E10" s="510">
        <v>0</v>
      </c>
      <c r="F10" s="683"/>
      <c r="G10" s="667" t="s">
        <v>1360</v>
      </c>
      <c r="H10" s="522" t="s">
        <v>1361</v>
      </c>
      <c r="I10" s="670" t="s">
        <v>1000</v>
      </c>
    </row>
    <row r="11" spans="2:9" x14ac:dyDescent="0.3">
      <c r="B11" s="515">
        <v>5</v>
      </c>
      <c r="C11" s="522"/>
      <c r="D11" s="518"/>
      <c r="E11" s="510">
        <v>0</v>
      </c>
      <c r="F11" s="683"/>
      <c r="G11" s="667" t="s">
        <v>1360</v>
      </c>
      <c r="H11" s="522" t="s">
        <v>1364</v>
      </c>
      <c r="I11" s="670" t="s">
        <v>926</v>
      </c>
    </row>
    <row r="12" spans="2:9" x14ac:dyDescent="0.3">
      <c r="B12" s="515">
        <v>6</v>
      </c>
      <c r="C12" s="522"/>
      <c r="D12" s="518"/>
      <c r="E12" s="510">
        <v>0</v>
      </c>
      <c r="F12" s="683"/>
      <c r="G12" s="667" t="s">
        <v>1360</v>
      </c>
      <c r="H12" s="522" t="s">
        <v>1366</v>
      </c>
      <c r="I12" s="670" t="s">
        <v>885</v>
      </c>
    </row>
    <row r="13" spans="2:9" x14ac:dyDescent="0.3">
      <c r="B13" s="515">
        <v>7</v>
      </c>
      <c r="C13" s="522"/>
      <c r="D13" s="518"/>
      <c r="E13" s="510">
        <v>0</v>
      </c>
      <c r="F13" s="683"/>
      <c r="G13" s="667" t="s">
        <v>1360</v>
      </c>
      <c r="H13" s="522" t="s">
        <v>1367</v>
      </c>
      <c r="I13" s="670" t="s">
        <v>1368</v>
      </c>
    </row>
    <row r="14" spans="2:9" x14ac:dyDescent="0.3">
      <c r="B14" s="515">
        <v>8</v>
      </c>
      <c r="C14" s="522"/>
      <c r="D14" s="518"/>
      <c r="E14" s="510">
        <v>0</v>
      </c>
      <c r="F14" s="683"/>
      <c r="G14" s="667" t="s">
        <v>1360</v>
      </c>
      <c r="H14" s="522" t="s">
        <v>1367</v>
      </c>
      <c r="I14" s="670" t="s">
        <v>1368</v>
      </c>
    </row>
    <row r="15" spans="2:9" x14ac:dyDescent="0.3">
      <c r="B15" s="515">
        <v>9</v>
      </c>
      <c r="C15" s="522"/>
      <c r="D15" s="518"/>
      <c r="E15" s="510">
        <v>0</v>
      </c>
      <c r="F15" s="683"/>
      <c r="G15" s="667" t="s">
        <v>1360</v>
      </c>
      <c r="H15" s="522" t="s">
        <v>1369</v>
      </c>
      <c r="I15" s="669" t="s">
        <v>1001</v>
      </c>
    </row>
    <row r="16" spans="2:9" x14ac:dyDescent="0.3">
      <c r="B16" s="515">
        <v>10</v>
      </c>
      <c r="C16" s="522"/>
      <c r="D16" s="519"/>
      <c r="E16" s="510">
        <v>0</v>
      </c>
      <c r="F16" s="683"/>
      <c r="G16" s="667" t="s">
        <v>1360</v>
      </c>
      <c r="H16" s="522" t="s">
        <v>1361</v>
      </c>
      <c r="I16" s="669" t="s">
        <v>1080</v>
      </c>
    </row>
    <row r="17" spans="2:12" ht="16.2" thickBot="1" x14ac:dyDescent="0.35">
      <c r="B17" s="957">
        <v>11</v>
      </c>
      <c r="C17" s="672"/>
      <c r="D17" s="958"/>
      <c r="E17" s="959">
        <v>0</v>
      </c>
      <c r="F17" s="960"/>
      <c r="G17" s="961" t="s">
        <v>1360</v>
      </c>
      <c r="H17" s="672" t="s">
        <v>1361</v>
      </c>
      <c r="I17" s="673" t="s">
        <v>1080</v>
      </c>
    </row>
    <row r="18" spans="2:12" ht="16.2" thickBot="1" x14ac:dyDescent="0.35">
      <c r="B18" s="962"/>
      <c r="C18" s="963"/>
      <c r="D18" s="964"/>
      <c r="E18" s="965"/>
      <c r="F18" s="965"/>
      <c r="G18" s="966"/>
      <c r="H18" s="674" t="s">
        <v>1819</v>
      </c>
      <c r="I18" s="679">
        <f>SUM(I19:I25)</f>
        <v>0</v>
      </c>
    </row>
    <row r="19" spans="2:12" x14ac:dyDescent="0.3">
      <c r="B19" s="514"/>
      <c r="C19" s="521"/>
      <c r="D19" s="517"/>
      <c r="E19" s="511"/>
      <c r="F19" s="511"/>
      <c r="G19" s="666"/>
      <c r="H19" s="521" t="s">
        <v>885</v>
      </c>
      <c r="I19" s="680">
        <f>F12</f>
        <v>0</v>
      </c>
    </row>
    <row r="20" spans="2:12" x14ac:dyDescent="0.3">
      <c r="B20" s="515"/>
      <c r="C20" s="522"/>
      <c r="D20" s="518"/>
      <c r="E20" s="510"/>
      <c r="F20" s="510"/>
      <c r="G20" s="524"/>
      <c r="H20" s="522" t="s">
        <v>959</v>
      </c>
      <c r="I20" s="681"/>
    </row>
    <row r="21" spans="2:12" x14ac:dyDescent="0.3">
      <c r="B21" s="515"/>
      <c r="C21" s="522"/>
      <c r="D21" s="518"/>
      <c r="E21" s="510"/>
      <c r="F21" s="510"/>
      <c r="G21" s="524"/>
      <c r="H21" s="522" t="s">
        <v>926</v>
      </c>
      <c r="I21" s="681">
        <f>F11</f>
        <v>0</v>
      </c>
    </row>
    <row r="22" spans="2:12" x14ac:dyDescent="0.3">
      <c r="B22" s="515"/>
      <c r="C22" s="522"/>
      <c r="D22" s="518"/>
      <c r="E22" s="510"/>
      <c r="F22" s="510"/>
      <c r="G22" s="524"/>
      <c r="H22" s="522" t="s">
        <v>1370</v>
      </c>
      <c r="I22" s="681"/>
    </row>
    <row r="23" spans="2:12" x14ac:dyDescent="0.3">
      <c r="B23" s="515"/>
      <c r="C23" s="522"/>
      <c r="D23" s="518"/>
      <c r="E23" s="510"/>
      <c r="F23" s="510"/>
      <c r="G23" s="524"/>
      <c r="H23" s="522" t="s">
        <v>1368</v>
      </c>
      <c r="I23" s="681">
        <f>F13+F14</f>
        <v>0</v>
      </c>
    </row>
    <row r="24" spans="2:12" x14ac:dyDescent="0.3">
      <c r="B24" s="515"/>
      <c r="C24" s="522"/>
      <c r="D24" s="518"/>
      <c r="E24" s="510"/>
      <c r="F24" s="510"/>
      <c r="G24" s="524"/>
      <c r="H24" s="671" t="s">
        <v>1080</v>
      </c>
      <c r="I24" s="681">
        <f>F7+F10+F16+F17</f>
        <v>0</v>
      </c>
    </row>
    <row r="25" spans="2:12" ht="16.2" thickBot="1" x14ac:dyDescent="0.35">
      <c r="B25" s="675"/>
      <c r="C25" s="523"/>
      <c r="D25" s="676"/>
      <c r="E25" s="677"/>
      <c r="F25" s="677"/>
      <c r="G25" s="678"/>
      <c r="H25" s="967" t="s">
        <v>1001</v>
      </c>
      <c r="I25" s="968">
        <f>F8+F9+F15</f>
        <v>0</v>
      </c>
    </row>
    <row r="28" spans="2:12" ht="15.75" customHeight="1" x14ac:dyDescent="0.3">
      <c r="B28" s="4285" t="s">
        <v>1940</v>
      </c>
      <c r="C28" s="4285"/>
      <c r="D28" s="4285"/>
      <c r="E28" s="4285"/>
      <c r="F28" s="4286" t="str">
        <f>'Вхідні дані'!$F$5</f>
        <v>ЧФ ДП "АМПУ"</v>
      </c>
      <c r="G28" s="4286"/>
      <c r="H28" s="868" t="s">
        <v>461</v>
      </c>
      <c r="I28" s="994" t="str">
        <f>'Вхідні дані'!$F$6</f>
        <v>2023-2024</v>
      </c>
      <c r="J28" s="868" t="s">
        <v>648</v>
      </c>
    </row>
    <row r="29" spans="2:12" ht="16.2" thickBot="1" x14ac:dyDescent="0.35">
      <c r="C29"/>
      <c r="D29"/>
      <c r="E29"/>
      <c r="F29"/>
      <c r="G29"/>
      <c r="H29"/>
      <c r="I29"/>
      <c r="J29"/>
      <c r="K29"/>
    </row>
    <row r="30" spans="2:12" ht="31.8" thickBot="1" x14ac:dyDescent="0.35">
      <c r="B30" s="975" t="s">
        <v>1382</v>
      </c>
      <c r="C30" s="972" t="s">
        <v>885</v>
      </c>
      <c r="D30" s="972" t="s">
        <v>886</v>
      </c>
      <c r="E30" s="972" t="s">
        <v>926</v>
      </c>
      <c r="F30" s="972" t="s">
        <v>1383</v>
      </c>
      <c r="G30" s="972" t="s">
        <v>1368</v>
      </c>
      <c r="H30" s="973" t="s">
        <v>1080</v>
      </c>
      <c r="I30" s="973" t="s">
        <v>1001</v>
      </c>
      <c r="J30" s="974" t="s">
        <v>1381</v>
      </c>
    </row>
    <row r="31" spans="2:12" ht="16.2" thickBot="1" x14ac:dyDescent="0.35">
      <c r="B31" s="976">
        <v>2020</v>
      </c>
      <c r="C31" s="970">
        <v>492.5</v>
      </c>
      <c r="D31" s="970">
        <v>255</v>
      </c>
      <c r="E31" s="970">
        <v>10</v>
      </c>
      <c r="F31" s="970"/>
      <c r="G31" s="970">
        <v>25</v>
      </c>
      <c r="H31" s="970">
        <v>60</v>
      </c>
      <c r="I31" s="970">
        <v>158.5</v>
      </c>
      <c r="J31" s="971">
        <f>SUM(C31:I31)</f>
        <v>1001</v>
      </c>
      <c r="K31" s="1967" t="s">
        <v>2681</v>
      </c>
    </row>
    <row r="32" spans="2:12" ht="16.2" thickBot="1" x14ac:dyDescent="0.35">
      <c r="B32" s="976" t="s">
        <v>2271</v>
      </c>
      <c r="C32" s="526">
        <f>C31</f>
        <v>492.5</v>
      </c>
      <c r="D32" s="526">
        <f t="shared" ref="D32:I32" si="0">D31</f>
        <v>255</v>
      </c>
      <c r="E32" s="526">
        <f t="shared" si="0"/>
        <v>10</v>
      </c>
      <c r="F32" s="526">
        <f t="shared" si="0"/>
        <v>0</v>
      </c>
      <c r="G32" s="526">
        <f t="shared" si="0"/>
        <v>25</v>
      </c>
      <c r="H32" s="526">
        <f t="shared" si="0"/>
        <v>60</v>
      </c>
      <c r="I32" s="526">
        <f t="shared" si="0"/>
        <v>158.5</v>
      </c>
      <c r="J32" s="969">
        <f>SUM(C32:I32)</f>
        <v>1001</v>
      </c>
      <c r="L32" s="508">
        <v>1000</v>
      </c>
    </row>
  </sheetData>
  <mergeCells count="4">
    <mergeCell ref="B3:H3"/>
    <mergeCell ref="C4:E4"/>
    <mergeCell ref="B28:E28"/>
    <mergeCell ref="F28:G28"/>
  </mergeCells>
  <pageMargins left="0.7" right="0.33" top="0.75" bottom="0.75" header="0.3" footer="0.3"/>
  <pageSetup paperSize="9" orientation="portrait" horizontalDpi="0" verticalDpi="0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2" tint="-0.499984740745262"/>
  </sheetPr>
  <dimension ref="A1:V25"/>
  <sheetViews>
    <sheetView zoomScale="75" zoomScaleNormal="75" workbookViewId="0">
      <selection activeCell="N25" sqref="N25:O25"/>
    </sheetView>
  </sheetViews>
  <sheetFormatPr defaultColWidth="12.5546875" defaultRowHeight="13.8" x14ac:dyDescent="0.25"/>
  <cols>
    <col min="1" max="1" width="12.5546875" style="847"/>
    <col min="2" max="2" width="6.109375" style="847" customWidth="1"/>
    <col min="3" max="3" width="27.44140625" style="847" customWidth="1"/>
    <col min="4" max="4" width="5.5546875" style="847" customWidth="1"/>
    <col min="5" max="5" width="12.5546875" style="847"/>
    <col min="6" max="6" width="5.6640625" style="847" customWidth="1"/>
    <col min="7" max="7" width="12.5546875" style="847"/>
    <col min="8" max="8" width="5.109375" style="847" customWidth="1"/>
    <col min="9" max="9" width="12.5546875" style="847"/>
    <col min="10" max="10" width="5.109375" style="847" customWidth="1"/>
    <col min="11" max="11" width="12.5546875" style="847"/>
    <col min="12" max="12" width="5" style="847" customWidth="1"/>
    <col min="13" max="13" width="12.5546875" style="847"/>
    <col min="14" max="14" width="5.6640625" style="847" customWidth="1"/>
    <col min="15" max="15" width="12.5546875" style="847"/>
    <col min="16" max="16" width="5" style="847" customWidth="1"/>
    <col min="17" max="17" width="12.5546875" style="847"/>
    <col min="18" max="18" width="12.5546875" style="848"/>
    <col min="19" max="16384" width="12.5546875" style="847"/>
  </cols>
  <sheetData>
    <row r="1" spans="2:18" ht="15.6" x14ac:dyDescent="0.3">
      <c r="R1" s="949" t="s">
        <v>1083</v>
      </c>
    </row>
    <row r="3" spans="2:18" s="780" customFormat="1" ht="21" customHeight="1" x14ac:dyDescent="0.35">
      <c r="B3" s="4296" t="s">
        <v>1926</v>
      </c>
      <c r="C3" s="4296"/>
      <c r="D3" s="4296"/>
      <c r="E3" s="4296"/>
      <c r="F3" s="4296"/>
      <c r="G3" s="4296"/>
      <c r="I3" s="988" t="str">
        <f>'Вхідні дані'!F5</f>
        <v>ЧФ ДП "АМПУ"</v>
      </c>
      <c r="J3" s="988"/>
      <c r="K3" s="988"/>
      <c r="L3" s="988"/>
      <c r="M3" s="988"/>
      <c r="N3" s="780" t="s">
        <v>461</v>
      </c>
      <c r="O3" s="988" t="str">
        <f>'Вхідні дані'!F6</f>
        <v>2023-2024</v>
      </c>
      <c r="P3" s="780" t="s">
        <v>648</v>
      </c>
      <c r="R3" s="851"/>
    </row>
    <row r="4" spans="2:18" x14ac:dyDescent="0.25">
      <c r="C4" s="847" t="s">
        <v>861</v>
      </c>
    </row>
    <row r="5" spans="2:18" ht="14.4" thickBot="1" x14ac:dyDescent="0.3"/>
    <row r="6" spans="2:18" ht="15.6" x14ac:dyDescent="0.25">
      <c r="B6" s="4290" t="s">
        <v>997</v>
      </c>
      <c r="C6" s="4292" t="s">
        <v>1536</v>
      </c>
      <c r="D6" s="4289" t="s">
        <v>885</v>
      </c>
      <c r="E6" s="4289"/>
      <c r="F6" s="4289" t="s">
        <v>959</v>
      </c>
      <c r="G6" s="4289"/>
      <c r="H6" s="4289" t="s">
        <v>926</v>
      </c>
      <c r="I6" s="4289"/>
      <c r="J6" s="4289" t="s">
        <v>999</v>
      </c>
      <c r="K6" s="4289"/>
      <c r="L6" s="4289" t="s">
        <v>888</v>
      </c>
      <c r="M6" s="4289"/>
      <c r="N6" s="4289" t="s">
        <v>1000</v>
      </c>
      <c r="O6" s="4289"/>
      <c r="P6" s="4289" t="s">
        <v>1001</v>
      </c>
      <c r="Q6" s="4297"/>
      <c r="R6" s="4287" t="s">
        <v>1002</v>
      </c>
    </row>
    <row r="7" spans="2:18" ht="16.2" thickBot="1" x14ac:dyDescent="0.3">
      <c r="B7" s="4291"/>
      <c r="C7" s="4293"/>
      <c r="D7" s="941" t="s">
        <v>895</v>
      </c>
      <c r="E7" s="941" t="s">
        <v>1015</v>
      </c>
      <c r="F7" s="941" t="s">
        <v>895</v>
      </c>
      <c r="G7" s="941" t="s">
        <v>1015</v>
      </c>
      <c r="H7" s="941" t="s">
        <v>895</v>
      </c>
      <c r="I7" s="941" t="s">
        <v>1015</v>
      </c>
      <c r="J7" s="941" t="s">
        <v>895</v>
      </c>
      <c r="K7" s="941" t="s">
        <v>1015</v>
      </c>
      <c r="L7" s="941" t="s">
        <v>895</v>
      </c>
      <c r="M7" s="941" t="s">
        <v>1015</v>
      </c>
      <c r="N7" s="941" t="s">
        <v>895</v>
      </c>
      <c r="O7" s="941" t="s">
        <v>1015</v>
      </c>
      <c r="P7" s="941" t="s">
        <v>895</v>
      </c>
      <c r="Q7" s="942" t="s">
        <v>1015</v>
      </c>
      <c r="R7" s="4288"/>
    </row>
    <row r="8" spans="2:18" ht="15.6" x14ac:dyDescent="0.25">
      <c r="B8" s="4298">
        <v>1</v>
      </c>
      <c r="C8" s="4300" t="s">
        <v>1537</v>
      </c>
      <c r="D8" s="775"/>
      <c r="E8" s="775"/>
      <c r="F8" s="775">
        <v>1</v>
      </c>
      <c r="G8" s="775">
        <v>1514</v>
      </c>
      <c r="H8" s="775"/>
      <c r="I8" s="775"/>
      <c r="J8" s="775"/>
      <c r="K8" s="775"/>
      <c r="L8" s="775"/>
      <c r="M8" s="775"/>
      <c r="N8" s="775">
        <v>1</v>
      </c>
      <c r="O8" s="775">
        <v>832</v>
      </c>
      <c r="R8" s="944">
        <f>D8*E8+F8*G8+H8*I8+J8*K8+L8*M8+N8*O8+N10*O10</f>
        <v>3295</v>
      </c>
    </row>
    <row r="9" spans="2:18" ht="15.6" x14ac:dyDescent="0.25">
      <c r="B9" s="4298"/>
      <c r="C9" s="4300"/>
      <c r="D9" s="775"/>
      <c r="E9" s="775"/>
      <c r="F9" s="775">
        <v>1</v>
      </c>
      <c r="G9" s="775">
        <v>1514</v>
      </c>
      <c r="H9" s="775"/>
      <c r="I9" s="775"/>
      <c r="J9" s="775"/>
      <c r="K9" s="775"/>
      <c r="L9" s="775"/>
      <c r="M9" s="775"/>
      <c r="N9" s="775">
        <v>1</v>
      </c>
      <c r="O9" s="775">
        <v>949</v>
      </c>
      <c r="P9" s="775">
        <v>1</v>
      </c>
      <c r="Q9" s="776">
        <v>769</v>
      </c>
      <c r="R9" s="945">
        <f t="shared" ref="R9:R23" si="0">D9*E9+F9*G9+H9*I9+J9*K9+L9*M9+N9*O9+P9*Q9</f>
        <v>3232</v>
      </c>
    </row>
    <row r="10" spans="2:18" ht="15.6" x14ac:dyDescent="0.25">
      <c r="B10" s="4298"/>
      <c r="C10" s="4300"/>
      <c r="D10" s="775"/>
      <c r="E10" s="775"/>
      <c r="F10" s="775">
        <v>1</v>
      </c>
      <c r="G10" s="775">
        <v>1514</v>
      </c>
      <c r="H10" s="775"/>
      <c r="I10" s="775"/>
      <c r="J10" s="775"/>
      <c r="K10" s="775"/>
      <c r="L10" s="775"/>
      <c r="M10" s="775"/>
      <c r="N10" s="775">
        <v>1</v>
      </c>
      <c r="O10" s="776">
        <v>949</v>
      </c>
      <c r="P10" s="775"/>
      <c r="Q10" s="776"/>
      <c r="R10" s="945">
        <f t="shared" si="0"/>
        <v>2463</v>
      </c>
    </row>
    <row r="11" spans="2:18" ht="15.6" x14ac:dyDescent="0.25">
      <c r="B11" s="4298"/>
      <c r="C11" s="4300"/>
      <c r="D11" s="775"/>
      <c r="E11" s="775"/>
      <c r="F11" s="775">
        <v>1</v>
      </c>
      <c r="G11" s="775">
        <v>1514</v>
      </c>
      <c r="H11" s="775"/>
      <c r="I11" s="775"/>
      <c r="J11" s="775"/>
      <c r="K11" s="775"/>
      <c r="L11" s="775"/>
      <c r="M11" s="775"/>
      <c r="N11" s="775"/>
      <c r="O11" s="775"/>
      <c r="P11" s="775"/>
      <c r="Q11" s="776"/>
      <c r="R11" s="945">
        <f t="shared" si="0"/>
        <v>1514</v>
      </c>
    </row>
    <row r="12" spans="2:18" ht="15.6" x14ac:dyDescent="0.25">
      <c r="B12" s="4298"/>
      <c r="C12" s="4300"/>
      <c r="D12" s="775"/>
      <c r="E12" s="775"/>
      <c r="F12" s="775">
        <v>1</v>
      </c>
      <c r="G12" s="775">
        <v>1514</v>
      </c>
      <c r="H12" s="775"/>
      <c r="I12" s="775"/>
      <c r="J12" s="775"/>
      <c r="K12" s="775"/>
      <c r="L12" s="775"/>
      <c r="M12" s="775"/>
      <c r="N12" s="775"/>
      <c r="O12" s="775"/>
      <c r="P12" s="775"/>
      <c r="Q12" s="776"/>
      <c r="R12" s="945">
        <f t="shared" si="0"/>
        <v>1514</v>
      </c>
    </row>
    <row r="13" spans="2:18" ht="15.6" x14ac:dyDescent="0.25">
      <c r="B13" s="4298"/>
      <c r="C13" s="4300"/>
      <c r="D13" s="775"/>
      <c r="E13" s="775"/>
      <c r="F13" s="775">
        <v>1</v>
      </c>
      <c r="G13" s="775">
        <v>1389</v>
      </c>
      <c r="H13" s="775"/>
      <c r="I13" s="775"/>
      <c r="J13" s="775"/>
      <c r="K13" s="775"/>
      <c r="L13" s="775"/>
      <c r="M13" s="775"/>
      <c r="N13" s="775"/>
      <c r="O13" s="775"/>
      <c r="P13" s="775"/>
      <c r="Q13" s="776"/>
      <c r="R13" s="945">
        <f t="shared" si="0"/>
        <v>1389</v>
      </c>
    </row>
    <row r="14" spans="2:18" ht="15.6" x14ac:dyDescent="0.25">
      <c r="B14" s="4298"/>
      <c r="C14" s="4300"/>
      <c r="D14" s="775"/>
      <c r="E14" s="775"/>
      <c r="F14" s="775"/>
      <c r="G14" s="775"/>
      <c r="H14" s="775"/>
      <c r="I14" s="775"/>
      <c r="J14" s="775"/>
      <c r="K14" s="775"/>
      <c r="L14" s="775"/>
      <c r="M14" s="775"/>
      <c r="N14" s="775"/>
      <c r="O14" s="775"/>
      <c r="P14" s="775"/>
      <c r="Q14" s="776"/>
      <c r="R14" s="945">
        <f t="shared" si="0"/>
        <v>0</v>
      </c>
    </row>
    <row r="15" spans="2:18" ht="15.6" x14ac:dyDescent="0.25">
      <c r="B15" s="4298"/>
      <c r="C15" s="4300"/>
      <c r="D15" s="775"/>
      <c r="E15" s="775"/>
      <c r="F15" s="775">
        <v>1</v>
      </c>
      <c r="G15" s="775">
        <v>1265</v>
      </c>
      <c r="H15" s="775"/>
      <c r="I15" s="775"/>
      <c r="J15" s="775"/>
      <c r="K15" s="775"/>
      <c r="L15" s="775"/>
      <c r="M15" s="775"/>
      <c r="N15" s="775"/>
      <c r="O15" s="775"/>
      <c r="P15" s="775"/>
      <c r="Q15" s="776"/>
      <c r="R15" s="945">
        <f t="shared" si="0"/>
        <v>1265</v>
      </c>
    </row>
    <row r="16" spans="2:18" ht="15.6" x14ac:dyDescent="0.25">
      <c r="B16" s="4298"/>
      <c r="C16" s="4300"/>
      <c r="D16" s="775"/>
      <c r="E16" s="775"/>
      <c r="F16" s="775">
        <v>1</v>
      </c>
      <c r="G16" s="775">
        <v>1514</v>
      </c>
      <c r="H16" s="775"/>
      <c r="I16" s="775"/>
      <c r="J16" s="775"/>
      <c r="K16" s="775"/>
      <c r="L16" s="775"/>
      <c r="M16" s="775"/>
      <c r="N16" s="775"/>
      <c r="O16" s="775"/>
      <c r="P16" s="775"/>
      <c r="Q16" s="776"/>
      <c r="R16" s="945">
        <f t="shared" si="0"/>
        <v>1514</v>
      </c>
    </row>
    <row r="17" spans="1:22" ht="15.6" x14ac:dyDescent="0.25">
      <c r="B17" s="4298"/>
      <c r="C17" s="4300"/>
      <c r="D17" s="775"/>
      <c r="E17" s="775"/>
      <c r="F17" s="775"/>
      <c r="G17" s="775"/>
      <c r="H17" s="775"/>
      <c r="I17" s="775"/>
      <c r="J17" s="775"/>
      <c r="K17" s="775"/>
      <c r="L17" s="775"/>
      <c r="M17" s="775"/>
      <c r="N17" s="775"/>
      <c r="O17" s="775"/>
      <c r="P17" s="775"/>
      <c r="Q17" s="776"/>
      <c r="R17" s="945">
        <f t="shared" si="0"/>
        <v>0</v>
      </c>
    </row>
    <row r="18" spans="1:22" ht="15.6" x14ac:dyDescent="0.25">
      <c r="B18" s="4298"/>
      <c r="C18" s="4300"/>
      <c r="D18" s="775"/>
      <c r="E18" s="775"/>
      <c r="F18" s="775"/>
      <c r="G18" s="775"/>
      <c r="H18" s="775"/>
      <c r="I18" s="775"/>
      <c r="J18" s="775"/>
      <c r="K18" s="775"/>
      <c r="L18" s="775"/>
      <c r="M18" s="775"/>
      <c r="N18" s="775"/>
      <c r="O18" s="775"/>
      <c r="P18" s="775"/>
      <c r="Q18" s="776"/>
      <c r="R18" s="945">
        <f t="shared" si="0"/>
        <v>0</v>
      </c>
    </row>
    <row r="19" spans="1:22" ht="18" customHeight="1" x14ac:dyDescent="0.3">
      <c r="A19" s="849" t="s">
        <v>1538</v>
      </c>
      <c r="B19" s="4298"/>
      <c r="C19" s="4301"/>
      <c r="D19" s="846"/>
      <c r="E19" s="846"/>
      <c r="F19" s="846"/>
      <c r="G19" s="846"/>
      <c r="H19" s="846"/>
      <c r="I19" s="846"/>
      <c r="J19" s="846"/>
      <c r="K19" s="846"/>
      <c r="L19" s="846"/>
      <c r="M19" s="846"/>
      <c r="N19" s="846"/>
      <c r="O19" s="846"/>
      <c r="P19" s="846"/>
      <c r="Q19" s="948"/>
      <c r="R19" s="945">
        <f t="shared" si="0"/>
        <v>0</v>
      </c>
      <c r="S19" s="850">
        <f>S20-R20</f>
        <v>-3161</v>
      </c>
    </row>
    <row r="20" spans="1:22" ht="18.600000000000001" customHeight="1" x14ac:dyDescent="0.25">
      <c r="B20" s="4299"/>
      <c r="C20" s="777" t="s">
        <v>1018</v>
      </c>
      <c r="D20" s="4294">
        <f>D8*E8+D9*E9+D10*E10+D11*E11+D12*E12+D13*E13+D14*E14+D15*E15+D16*E16+D17*E17+D18*E18+D19*E19</f>
        <v>0</v>
      </c>
      <c r="E20" s="4295"/>
      <c r="F20" s="4294">
        <f>F8*G8+F9*G9+F10*G10+F11*G11+F12*G12+F13*G13+F14*G14+F15*G15+F16*G16+F17*G17+F18*G18+F19*G19</f>
        <v>11738</v>
      </c>
      <c r="G20" s="4295"/>
      <c r="H20" s="4294">
        <f>H8*I8+H9*I9+H10*I10+H11*I11+H12*I12+H13*I13+H14*I14+H15*I15+H16*I16+H17*I17+H18*I18+H19*I19</f>
        <v>0</v>
      </c>
      <c r="I20" s="4295"/>
      <c r="J20" s="4294">
        <f>J8*K8+J9*K9+J10*K10+J11*K11+J12*K12+J13*K13+J14*K14+J15*K15+J16*K16+J17*K17+J18*K18+J19*K19</f>
        <v>0</v>
      </c>
      <c r="K20" s="4295"/>
      <c r="L20" s="4294">
        <f>L8*M8+L9*M9+L10*M10+L11*M11+L12*M12+L13*M13+L14*M14+L15*M15+L16*M16+L17*M17+L18*M18+L19*M19</f>
        <v>0</v>
      </c>
      <c r="M20" s="4295"/>
      <c r="N20" s="4294">
        <f>N8*O8+N9*O9+N10*O10+N11*O11+N12*O12+N13*O13+N14*O14+N15*O15+N16*O16+N17*O17+N18*O18+N19*O19</f>
        <v>2730</v>
      </c>
      <c r="O20" s="4295"/>
      <c r="P20" s="4294">
        <f>P8*Q8+P9*Q9+P10*Q10+P11*Q11+P12*Q12+P13*Q13+P14*Q14+P15*Q15+P16*Q16+P17*Q17+P18*Q18+P19*Q19</f>
        <v>769</v>
      </c>
      <c r="Q20" s="4295"/>
      <c r="R20" s="946">
        <f>SUM(R8:R19)</f>
        <v>16186</v>
      </c>
      <c r="S20" s="847">
        <f>1106+9161+2758</f>
        <v>13025</v>
      </c>
    </row>
    <row r="21" spans="1:22" ht="45" customHeight="1" x14ac:dyDescent="0.3">
      <c r="A21" s="849" t="s">
        <v>1539</v>
      </c>
      <c r="B21" s="4302">
        <v>2</v>
      </c>
      <c r="C21" s="781" t="s">
        <v>1540</v>
      </c>
      <c r="D21" s="778">
        <v>1</v>
      </c>
      <c r="E21" s="778">
        <f>(2400+3000)-G21</f>
        <v>1000</v>
      </c>
      <c r="F21" s="778">
        <v>1</v>
      </c>
      <c r="G21" s="778">
        <v>4400</v>
      </c>
      <c r="H21" s="778"/>
      <c r="I21" s="778"/>
      <c r="J21" s="778"/>
      <c r="K21" s="778"/>
      <c r="L21" s="778"/>
      <c r="M21" s="778"/>
      <c r="N21" s="779"/>
      <c r="O21" s="779"/>
      <c r="P21" s="778"/>
      <c r="Q21" s="943"/>
      <c r="R21" s="945">
        <f t="shared" si="0"/>
        <v>5400</v>
      </c>
      <c r="S21" s="1380" t="s">
        <v>2603</v>
      </c>
    </row>
    <row r="22" spans="1:22" ht="15.6" x14ac:dyDescent="0.25">
      <c r="B22" s="4299"/>
      <c r="C22" s="777" t="s">
        <v>1018</v>
      </c>
      <c r="D22" s="4294">
        <f>D21*E21</f>
        <v>1000</v>
      </c>
      <c r="E22" s="4295"/>
      <c r="F22" s="4294">
        <f>F21*G21</f>
        <v>4400</v>
      </c>
      <c r="G22" s="4295"/>
      <c r="H22" s="4294"/>
      <c r="I22" s="4295"/>
      <c r="J22" s="4294"/>
      <c r="K22" s="4295"/>
      <c r="L22" s="4294"/>
      <c r="M22" s="4295"/>
      <c r="N22" s="4294"/>
      <c r="O22" s="4295"/>
      <c r="P22" s="4294"/>
      <c r="Q22" s="4303"/>
      <c r="R22" s="946">
        <f>SUM(R21)</f>
        <v>5400</v>
      </c>
    </row>
    <row r="23" spans="1:22" ht="73.95" customHeight="1" x14ac:dyDescent="0.3">
      <c r="B23" s="4304">
        <v>3</v>
      </c>
      <c r="C23" s="781" t="s">
        <v>1541</v>
      </c>
      <c r="D23" s="778">
        <v>1</v>
      </c>
      <c r="E23" s="778">
        <v>6069</v>
      </c>
      <c r="F23" s="778">
        <v>1</v>
      </c>
      <c r="G23" s="778">
        <f>2400+3000</f>
        <v>5400</v>
      </c>
      <c r="H23" s="778"/>
      <c r="I23" s="778"/>
      <c r="J23" s="779"/>
      <c r="K23" s="779"/>
      <c r="L23" s="778"/>
      <c r="M23" s="778"/>
      <c r="N23" s="778"/>
      <c r="O23" s="778"/>
      <c r="P23" s="778"/>
      <c r="Q23" s="943"/>
      <c r="R23" s="945">
        <f t="shared" si="0"/>
        <v>11469</v>
      </c>
      <c r="S23" s="1380" t="s">
        <v>2603</v>
      </c>
    </row>
    <row r="24" spans="1:22" ht="15.6" x14ac:dyDescent="0.25">
      <c r="B24" s="4305"/>
      <c r="C24" s="777" t="s">
        <v>1018</v>
      </c>
      <c r="D24" s="4294">
        <f>D23*E23</f>
        <v>6069</v>
      </c>
      <c r="E24" s="4295"/>
      <c r="F24" s="4294">
        <f>F23*G23</f>
        <v>5400</v>
      </c>
      <c r="G24" s="4295"/>
      <c r="H24" s="4294">
        <f>H23*I23</f>
        <v>0</v>
      </c>
      <c r="I24" s="4295"/>
      <c r="J24" s="4294">
        <f>J23*K23</f>
        <v>0</v>
      </c>
      <c r="K24" s="4295"/>
      <c r="L24" s="4294">
        <f>L23*M23</f>
        <v>0</v>
      </c>
      <c r="M24" s="4295"/>
      <c r="N24" s="4294">
        <f>N23*O23</f>
        <v>0</v>
      </c>
      <c r="O24" s="4295"/>
      <c r="P24" s="4294">
        <f>P23*Q23</f>
        <v>0</v>
      </c>
      <c r="Q24" s="4303"/>
      <c r="R24" s="946">
        <f>SUM(R23)</f>
        <v>11469</v>
      </c>
    </row>
    <row r="25" spans="1:22" ht="16.2" thickBot="1" x14ac:dyDescent="0.3">
      <c r="B25" s="939"/>
      <c r="C25" s="940" t="s">
        <v>1023</v>
      </c>
      <c r="D25" s="4306">
        <f>D20+D22+D24</f>
        <v>7069</v>
      </c>
      <c r="E25" s="4307"/>
      <c r="F25" s="4306">
        <f>F20+F22+F24</f>
        <v>21538</v>
      </c>
      <c r="G25" s="4307"/>
      <c r="H25" s="4306">
        <f>H20+H22+H24</f>
        <v>0</v>
      </c>
      <c r="I25" s="4307"/>
      <c r="J25" s="4306">
        <f>J20+J22+J24</f>
        <v>0</v>
      </c>
      <c r="K25" s="4307"/>
      <c r="L25" s="4306">
        <f>L20+L22+L24</f>
        <v>0</v>
      </c>
      <c r="M25" s="4307"/>
      <c r="N25" s="4306">
        <f>N20+N22+N24</f>
        <v>2730</v>
      </c>
      <c r="O25" s="4307"/>
      <c r="P25" s="4306">
        <f>P20+P22+P24</f>
        <v>769</v>
      </c>
      <c r="Q25" s="4308"/>
      <c r="R25" s="947">
        <f>R20+R22+R24</f>
        <v>33055</v>
      </c>
      <c r="V25" s="847" t="s">
        <v>1843</v>
      </c>
    </row>
  </sheetData>
  <mergeCells count="43">
    <mergeCell ref="N24:O24"/>
    <mergeCell ref="P24:Q24"/>
    <mergeCell ref="D25:E25"/>
    <mergeCell ref="F25:G25"/>
    <mergeCell ref="H25:I25"/>
    <mergeCell ref="J25:K25"/>
    <mergeCell ref="L25:M25"/>
    <mergeCell ref="N25:O25"/>
    <mergeCell ref="P25:Q25"/>
    <mergeCell ref="L24:M24"/>
    <mergeCell ref="B23:B24"/>
    <mergeCell ref="D24:E24"/>
    <mergeCell ref="F24:G24"/>
    <mergeCell ref="H24:I24"/>
    <mergeCell ref="J24:K24"/>
    <mergeCell ref="L22:M22"/>
    <mergeCell ref="N22:O22"/>
    <mergeCell ref="P22:Q22"/>
    <mergeCell ref="J20:K20"/>
    <mergeCell ref="L20:M20"/>
    <mergeCell ref="B21:B22"/>
    <mergeCell ref="D22:E22"/>
    <mergeCell ref="F22:G22"/>
    <mergeCell ref="H22:I22"/>
    <mergeCell ref="J22:K22"/>
    <mergeCell ref="H20:I20"/>
    <mergeCell ref="L6:M6"/>
    <mergeCell ref="B3:G3"/>
    <mergeCell ref="N6:O6"/>
    <mergeCell ref="P6:Q6"/>
    <mergeCell ref="N20:O20"/>
    <mergeCell ref="P20:Q20"/>
    <mergeCell ref="B8:B20"/>
    <mergeCell ref="C8:C19"/>
    <mergeCell ref="D20:E20"/>
    <mergeCell ref="F20:G20"/>
    <mergeCell ref="R6:R7"/>
    <mergeCell ref="J6:K6"/>
    <mergeCell ref="B6:B7"/>
    <mergeCell ref="C6:C7"/>
    <mergeCell ref="D6:E6"/>
    <mergeCell ref="F6:G6"/>
    <mergeCell ref="H6:I6"/>
  </mergeCells>
  <pageMargins left="0.7" right="0.7" top="0.75" bottom="0.75" header="0.3" footer="0.3"/>
  <pageSetup paperSize="9" orientation="portrait" verticalDpi="0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>
    <tabColor theme="2" tint="-0.499984740745262"/>
  </sheetPr>
  <dimension ref="A1:S59"/>
  <sheetViews>
    <sheetView topLeftCell="A28" workbookViewId="0">
      <selection activeCell="E31" sqref="E31"/>
    </sheetView>
  </sheetViews>
  <sheetFormatPr defaultColWidth="9.109375" defaultRowHeight="15.6" x14ac:dyDescent="0.3"/>
  <cols>
    <col min="1" max="1" width="7.6640625" style="803" customWidth="1"/>
    <col min="2" max="2" width="5.5546875" style="801" customWidth="1"/>
    <col min="3" max="3" width="44.33203125" style="802" customWidth="1"/>
    <col min="4" max="4" width="4.6640625" style="803" customWidth="1"/>
    <col min="5" max="5" width="11.6640625" style="803" bestFit="1" customWidth="1"/>
    <col min="6" max="6" width="8.44140625" style="803" customWidth="1"/>
    <col min="7" max="7" width="10.109375" style="803" bestFit="1" customWidth="1"/>
    <col min="8" max="8" width="4.33203125" style="803" customWidth="1"/>
    <col min="9" max="9" width="10.88671875" style="803" customWidth="1"/>
    <col min="10" max="10" width="4.44140625" style="803" customWidth="1"/>
    <col min="11" max="11" width="12" style="803" customWidth="1"/>
    <col min="12" max="12" width="4.6640625" style="803" customWidth="1"/>
    <col min="13" max="13" width="10.109375" style="803" bestFit="1" customWidth="1"/>
    <col min="14" max="14" width="4.109375" style="803" customWidth="1"/>
    <col min="15" max="15" width="9.33203125" style="803" customWidth="1"/>
    <col min="16" max="16" width="4.6640625" style="803" customWidth="1"/>
    <col min="17" max="17" width="12.88671875" style="803" customWidth="1"/>
    <col min="18" max="18" width="11.33203125" style="803" bestFit="1" customWidth="1"/>
    <col min="19" max="19" width="21" style="1795" customWidth="1"/>
    <col min="20" max="20" width="10.33203125" style="803" customWidth="1"/>
    <col min="21" max="16384" width="9.109375" style="803"/>
  </cols>
  <sheetData>
    <row r="1" spans="1:19" x14ac:dyDescent="0.3">
      <c r="R1" s="803" t="s">
        <v>1083</v>
      </c>
    </row>
    <row r="3" spans="1:19" s="802" customFormat="1" x14ac:dyDescent="0.3">
      <c r="B3" s="4311" t="s">
        <v>1935</v>
      </c>
      <c r="C3" s="4311"/>
      <c r="D3" s="4311"/>
      <c r="E3" s="4311"/>
      <c r="F3" s="4311"/>
      <c r="H3" s="977" t="str">
        <f>'Вхідні дані'!$F$5</f>
        <v>ЧФ ДП "АМПУ"</v>
      </c>
      <c r="I3" s="977"/>
      <c r="J3" s="977"/>
      <c r="K3" s="977"/>
      <c r="L3" s="977"/>
      <c r="M3" s="1801" t="s">
        <v>461</v>
      </c>
      <c r="N3" s="978" t="str">
        <f>'Вхідні дані'!$F$6</f>
        <v>2023-2024</v>
      </c>
      <c r="O3" s="979"/>
      <c r="P3" s="889" t="s">
        <v>648</v>
      </c>
      <c r="Q3" s="889"/>
      <c r="R3" s="889"/>
      <c r="S3" s="1795"/>
    </row>
    <row r="5" spans="1:19" ht="16.2" thickBot="1" x14ac:dyDescent="0.35">
      <c r="R5" s="803" t="s">
        <v>996</v>
      </c>
    </row>
    <row r="6" spans="1:19" ht="13.8" x14ac:dyDescent="0.25">
      <c r="B6" s="4312" t="s">
        <v>997</v>
      </c>
      <c r="C6" s="4314" t="s">
        <v>1536</v>
      </c>
      <c r="D6" s="4309" t="s">
        <v>885</v>
      </c>
      <c r="E6" s="4309"/>
      <c r="F6" s="4309" t="s">
        <v>959</v>
      </c>
      <c r="G6" s="4309"/>
      <c r="H6" s="4309" t="s">
        <v>926</v>
      </c>
      <c r="I6" s="4309"/>
      <c r="J6" s="4309" t="s">
        <v>999</v>
      </c>
      <c r="K6" s="4309"/>
      <c r="L6" s="4309" t="s">
        <v>888</v>
      </c>
      <c r="M6" s="4309"/>
      <c r="N6" s="4309" t="s">
        <v>1000</v>
      </c>
      <c r="O6" s="4309"/>
      <c r="P6" s="4309" t="s">
        <v>1001</v>
      </c>
      <c r="Q6" s="4310"/>
      <c r="R6" s="906" t="s">
        <v>1002</v>
      </c>
    </row>
    <row r="7" spans="1:19" ht="14.4" thickBot="1" x14ac:dyDescent="0.3">
      <c r="B7" s="4313"/>
      <c r="C7" s="4315"/>
      <c r="D7" s="895" t="s">
        <v>895</v>
      </c>
      <c r="E7" s="895" t="s">
        <v>1015</v>
      </c>
      <c r="F7" s="895" t="s">
        <v>895</v>
      </c>
      <c r="G7" s="895" t="s">
        <v>1015</v>
      </c>
      <c r="H7" s="895" t="s">
        <v>895</v>
      </c>
      <c r="I7" s="895" t="s">
        <v>1015</v>
      </c>
      <c r="J7" s="895" t="s">
        <v>895</v>
      </c>
      <c r="K7" s="895" t="s">
        <v>1015</v>
      </c>
      <c r="L7" s="895" t="s">
        <v>895</v>
      </c>
      <c r="M7" s="895" t="s">
        <v>1015</v>
      </c>
      <c r="N7" s="895" t="s">
        <v>895</v>
      </c>
      <c r="O7" s="895" t="s">
        <v>1015</v>
      </c>
      <c r="P7" s="895" t="s">
        <v>895</v>
      </c>
      <c r="Q7" s="903" t="s">
        <v>1015</v>
      </c>
      <c r="R7" s="907" t="s">
        <v>447</v>
      </c>
    </row>
    <row r="8" spans="1:19" ht="14.4" thickBot="1" x14ac:dyDescent="0.3">
      <c r="B8" s="1073"/>
      <c r="C8" s="1070" t="s">
        <v>80</v>
      </c>
      <c r="D8" s="915"/>
      <c r="E8" s="916">
        <f>D9*E9+D10*E10+D11*E11+D12*E12+D13*E13+D14*E14+D15*E15+D16*E16+D17*E17+D18*E18+D19*E19</f>
        <v>37822.19</v>
      </c>
      <c r="F8" s="915"/>
      <c r="G8" s="916">
        <f>F9*G9+F10*G10+F11*G11+F12*G12+F13*G13+F14*G14+F15*G15+F16*G16+F17*G17+F18*G18+F19*G19</f>
        <v>600</v>
      </c>
      <c r="H8" s="4317">
        <f>H9*I9+H10*I10+H11*I11+H12*I12+H13*I13+H14*I14+H15*I15+H16*I16+H17*I17+H18*I18+H19*I19</f>
        <v>0</v>
      </c>
      <c r="I8" s="4317"/>
      <c r="J8" s="4317">
        <f>J9*K9+J10*K10+J11*K11+J12*K12+J13*K13+J14*K14+J15*K15+J16*K16+J17*K17+J18*K18+J19*K19</f>
        <v>0</v>
      </c>
      <c r="K8" s="4317"/>
      <c r="L8" s="4317">
        <f>L9*M9+L10*M10+L11*M11+L12*M12+L13*M13+L14*M14+L15*M15+L16*M16+L17*M17+L18*M18+L19*M19</f>
        <v>0</v>
      </c>
      <c r="M8" s="4317"/>
      <c r="N8" s="915"/>
      <c r="O8" s="916">
        <f>N9*O9+N10*O10+N11*O11+N12*O12+N13*O13+N14*O14+N15*O15+N16*O16+N17*O17+N18*O18+N19*O19</f>
        <v>600</v>
      </c>
      <c r="P8" s="4317">
        <f>P9*Q9+P10*Q10+P11*Q11+P12*Q12+P13*Q13+P14*Q14+P15*Q15+P16*Q16+P17*Q17+P18*Q18+P19*Q19</f>
        <v>0</v>
      </c>
      <c r="Q8" s="4318"/>
      <c r="R8" s="917">
        <f>SUM(R9:R17)</f>
        <v>37822.19</v>
      </c>
    </row>
    <row r="9" spans="1:19" ht="27.6" x14ac:dyDescent="0.25">
      <c r="A9" s="1902" t="s">
        <v>2618</v>
      </c>
      <c r="B9" s="1071">
        <v>1</v>
      </c>
      <c r="C9" s="1068" t="s">
        <v>1852</v>
      </c>
      <c r="D9" s="892"/>
      <c r="E9" s="893"/>
      <c r="F9" s="894"/>
      <c r="G9" s="894"/>
      <c r="H9" s="894"/>
      <c r="I9" s="894"/>
      <c r="J9" s="894"/>
      <c r="K9" s="894"/>
      <c r="L9" s="894"/>
      <c r="M9" s="894"/>
      <c r="N9" s="894"/>
      <c r="O9" s="894"/>
      <c r="P9" s="894"/>
      <c r="Q9" s="904"/>
      <c r="R9" s="908">
        <f>D9*E9+F9*G9+H9*I9+J9*K9+L9*M9+N9*O9+P9*Q9</f>
        <v>0</v>
      </c>
      <c r="S9" s="1795" t="s">
        <v>2607</v>
      </c>
    </row>
    <row r="10" spans="1:19" ht="13.8" x14ac:dyDescent="0.25">
      <c r="B10" s="1072">
        <f>B9+1</f>
        <v>2</v>
      </c>
      <c r="C10" s="1069" t="s">
        <v>1853</v>
      </c>
      <c r="D10" s="804"/>
      <c r="E10" s="805"/>
      <c r="F10" s="804"/>
      <c r="G10" s="804"/>
      <c r="H10" s="804"/>
      <c r="I10" s="804"/>
      <c r="J10" s="804"/>
      <c r="K10" s="804"/>
      <c r="L10" s="804"/>
      <c r="M10" s="804"/>
      <c r="N10" s="804"/>
      <c r="O10" s="804"/>
      <c r="P10" s="804"/>
      <c r="Q10" s="905"/>
      <c r="R10" s="909">
        <f t="shared" ref="R10:R19" si="0">D10*E10+F10*G10+H10*I10+J10*K10+L10*M10+N10*O10+P10*Q10</f>
        <v>0</v>
      </c>
    </row>
    <row r="11" spans="1:19" ht="13.8" x14ac:dyDescent="0.25">
      <c r="B11" s="1072">
        <f t="shared" ref="B11:B19" si="1">B10+1</f>
        <v>3</v>
      </c>
      <c r="C11" s="1069" t="s">
        <v>1854</v>
      </c>
      <c r="D11" s="804">
        <v>1</v>
      </c>
      <c r="E11" s="805">
        <v>17606.580000000002</v>
      </c>
      <c r="F11" s="804"/>
      <c r="G11" s="804"/>
      <c r="H11" s="804"/>
      <c r="I11" s="804"/>
      <c r="J11" s="804"/>
      <c r="K11" s="804"/>
      <c r="L11" s="804"/>
      <c r="M11" s="804"/>
      <c r="N11" s="804"/>
      <c r="O11" s="804"/>
      <c r="P11" s="804"/>
      <c r="Q11" s="905"/>
      <c r="R11" s="909">
        <f t="shared" si="0"/>
        <v>17606.580000000002</v>
      </c>
      <c r="S11" s="1795" t="s">
        <v>2613</v>
      </c>
    </row>
    <row r="12" spans="1:19" ht="15" customHeight="1" x14ac:dyDescent="0.25">
      <c r="B12" s="1072">
        <f t="shared" si="1"/>
        <v>4</v>
      </c>
      <c r="C12" s="1069" t="s">
        <v>1855</v>
      </c>
      <c r="D12" s="804">
        <v>1</v>
      </c>
      <c r="E12" s="805">
        <v>16335.76</v>
      </c>
      <c r="F12" s="804"/>
      <c r="G12" s="804"/>
      <c r="H12" s="804"/>
      <c r="I12" s="804"/>
      <c r="J12" s="804"/>
      <c r="K12" s="804"/>
      <c r="L12" s="804"/>
      <c r="M12" s="804"/>
      <c r="N12" s="804"/>
      <c r="O12" s="804"/>
      <c r="P12" s="804"/>
      <c r="Q12" s="905"/>
      <c r="R12" s="909">
        <f t="shared" si="0"/>
        <v>16335.76</v>
      </c>
      <c r="S12" s="1795" t="s">
        <v>2614</v>
      </c>
    </row>
    <row r="13" spans="1:19" ht="13.8" x14ac:dyDescent="0.25">
      <c r="B13" s="1072">
        <f t="shared" si="1"/>
        <v>5</v>
      </c>
      <c r="C13" s="1069" t="s">
        <v>1856</v>
      </c>
      <c r="D13" s="804">
        <v>1</v>
      </c>
      <c r="E13" s="805">
        <v>3879.85</v>
      </c>
      <c r="F13" s="804"/>
      <c r="G13" s="804"/>
      <c r="H13" s="804"/>
      <c r="I13" s="804"/>
      <c r="J13" s="804"/>
      <c r="K13" s="804"/>
      <c r="L13" s="804"/>
      <c r="M13" s="804"/>
      <c r="N13" s="804"/>
      <c r="O13" s="804"/>
      <c r="P13" s="804"/>
      <c r="Q13" s="905"/>
      <c r="R13" s="909">
        <f t="shared" si="0"/>
        <v>3879.85</v>
      </c>
      <c r="S13" s="1795" t="s">
        <v>2615</v>
      </c>
    </row>
    <row r="14" spans="1:19" ht="13.8" x14ac:dyDescent="0.25">
      <c r="B14" s="1072">
        <f t="shared" si="1"/>
        <v>6</v>
      </c>
      <c r="C14" s="1069" t="s">
        <v>1857</v>
      </c>
      <c r="D14" s="804"/>
      <c r="E14" s="805"/>
      <c r="F14" s="804"/>
      <c r="G14" s="806"/>
      <c r="H14" s="804"/>
      <c r="I14" s="804"/>
      <c r="J14" s="804"/>
      <c r="K14" s="804"/>
      <c r="L14" s="804"/>
      <c r="M14" s="804"/>
      <c r="N14" s="804"/>
      <c r="O14" s="804"/>
      <c r="P14" s="804"/>
      <c r="Q14" s="905"/>
      <c r="R14" s="909">
        <f t="shared" si="0"/>
        <v>0</v>
      </c>
      <c r="S14" s="1903" t="s">
        <v>2610</v>
      </c>
    </row>
    <row r="15" spans="1:19" ht="13.8" x14ac:dyDescent="0.25">
      <c r="B15" s="1072">
        <f t="shared" si="1"/>
        <v>7</v>
      </c>
      <c r="C15" s="1069" t="s">
        <v>1858</v>
      </c>
      <c r="D15" s="804"/>
      <c r="E15" s="805"/>
      <c r="F15" s="804"/>
      <c r="G15" s="804"/>
      <c r="H15" s="804"/>
      <c r="I15" s="804"/>
      <c r="J15" s="804"/>
      <c r="K15" s="804"/>
      <c r="L15" s="804"/>
      <c r="M15" s="804"/>
      <c r="N15" s="804"/>
      <c r="O15" s="804"/>
      <c r="P15" s="804"/>
      <c r="Q15" s="905"/>
      <c r="R15" s="909">
        <f t="shared" si="0"/>
        <v>0</v>
      </c>
    </row>
    <row r="16" spans="1:19" ht="13.8" x14ac:dyDescent="0.25">
      <c r="B16" s="1072">
        <f t="shared" si="1"/>
        <v>8</v>
      </c>
      <c r="C16" s="1069" t="s">
        <v>1859</v>
      </c>
      <c r="D16" s="804"/>
      <c r="E16" s="805"/>
      <c r="F16" s="804"/>
      <c r="G16" s="804"/>
      <c r="H16" s="804"/>
      <c r="I16" s="804"/>
      <c r="J16" s="804"/>
      <c r="K16" s="804"/>
      <c r="L16" s="804"/>
      <c r="M16" s="804"/>
      <c r="N16" s="804"/>
      <c r="O16" s="804"/>
      <c r="P16" s="804"/>
      <c r="Q16" s="905"/>
      <c r="R16" s="909">
        <f t="shared" si="0"/>
        <v>0</v>
      </c>
    </row>
    <row r="17" spans="1:19" ht="13.8" x14ac:dyDescent="0.25">
      <c r="A17" s="803" t="s">
        <v>2566</v>
      </c>
      <c r="B17" s="1072">
        <f t="shared" si="1"/>
        <v>9</v>
      </c>
      <c r="C17" s="1069" t="s">
        <v>1860</v>
      </c>
      <c r="D17" s="804"/>
      <c r="E17" s="805"/>
      <c r="F17" s="804"/>
      <c r="G17" s="804"/>
      <c r="H17" s="804"/>
      <c r="I17" s="804"/>
      <c r="J17" s="804"/>
      <c r="K17" s="804"/>
      <c r="L17" s="804"/>
      <c r="M17" s="804"/>
      <c r="N17" s="804"/>
      <c r="O17" s="804"/>
      <c r="P17" s="804"/>
      <c r="Q17" s="905"/>
      <c r="R17" s="909">
        <f t="shared" si="0"/>
        <v>0</v>
      </c>
      <c r="S17" s="1795" t="s">
        <v>2611</v>
      </c>
    </row>
    <row r="18" spans="1:19" ht="27.6" x14ac:dyDescent="0.25">
      <c r="B18" s="1072">
        <f t="shared" si="1"/>
        <v>10</v>
      </c>
      <c r="C18" s="1069" t="s">
        <v>1861</v>
      </c>
      <c r="D18" s="804"/>
      <c r="E18" s="805"/>
      <c r="F18" s="807">
        <v>1</v>
      </c>
      <c r="G18" s="807">
        <v>600</v>
      </c>
      <c r="H18" s="804"/>
      <c r="I18" s="804"/>
      <c r="J18" s="804"/>
      <c r="K18" s="804"/>
      <c r="L18" s="804"/>
      <c r="M18" s="804"/>
      <c r="N18" s="804">
        <v>1</v>
      </c>
      <c r="O18" s="804">
        <v>600</v>
      </c>
      <c r="P18" s="804"/>
      <c r="Q18" s="905"/>
      <c r="R18" s="909">
        <f t="shared" si="0"/>
        <v>1200</v>
      </c>
      <c r="S18" s="1795" t="s">
        <v>2503</v>
      </c>
    </row>
    <row r="19" spans="1:19" ht="13.8" x14ac:dyDescent="0.25">
      <c r="B19" s="1072">
        <f t="shared" si="1"/>
        <v>11</v>
      </c>
      <c r="C19" s="1069" t="s">
        <v>1862</v>
      </c>
      <c r="D19" s="804"/>
      <c r="E19" s="805"/>
      <c r="F19" s="804"/>
      <c r="G19" s="804"/>
      <c r="H19" s="804"/>
      <c r="I19" s="804"/>
      <c r="J19" s="804"/>
      <c r="K19" s="804"/>
      <c r="L19" s="804"/>
      <c r="M19" s="804"/>
      <c r="N19" s="804"/>
      <c r="O19" s="804"/>
      <c r="P19" s="804"/>
      <c r="Q19" s="905"/>
      <c r="R19" s="909">
        <f t="shared" si="0"/>
        <v>0</v>
      </c>
    </row>
    <row r="20" spans="1:19" x14ac:dyDescent="0.3">
      <c r="G20" s="1900"/>
    </row>
    <row r="24" spans="1:19" x14ac:dyDescent="0.3">
      <c r="R24" s="803" t="s">
        <v>1083</v>
      </c>
    </row>
    <row r="25" spans="1:19" ht="13.8" x14ac:dyDescent="0.25">
      <c r="B25" s="803"/>
      <c r="C25" s="803"/>
    </row>
    <row r="26" spans="1:19" ht="32.4" customHeight="1" x14ac:dyDescent="0.3">
      <c r="B26" s="4316" t="s">
        <v>1866</v>
      </c>
      <c r="C26" s="4316"/>
      <c r="D26" s="4316"/>
      <c r="E26" s="4316"/>
      <c r="F26" s="4316"/>
      <c r="G26" s="888"/>
      <c r="H26" s="977" t="str">
        <f>'Вхідні дані'!$F$5</f>
        <v>ЧФ ДП "АМПУ"</v>
      </c>
      <c r="I26" s="977"/>
      <c r="J26" s="977"/>
      <c r="K26" s="977"/>
      <c r="L26" s="977"/>
      <c r="M26" s="887" t="s">
        <v>461</v>
      </c>
      <c r="N26" s="978" t="str">
        <f>'Вхідні дані'!$F$6</f>
        <v>2023-2024</v>
      </c>
      <c r="O26" s="979"/>
      <c r="P26" s="889" t="s">
        <v>648</v>
      </c>
    </row>
    <row r="27" spans="1:19" ht="14.4" thickBot="1" x14ac:dyDescent="0.3">
      <c r="B27" s="803"/>
      <c r="C27" s="803"/>
    </row>
    <row r="28" spans="1:19" x14ac:dyDescent="0.25">
      <c r="B28" s="4319" t="s">
        <v>997</v>
      </c>
      <c r="C28" s="4321" t="s">
        <v>1863</v>
      </c>
      <c r="D28" s="4323" t="s">
        <v>885</v>
      </c>
      <c r="E28" s="4323"/>
      <c r="F28" s="4323" t="s">
        <v>959</v>
      </c>
      <c r="G28" s="4323"/>
      <c r="H28" s="4323" t="s">
        <v>926</v>
      </c>
      <c r="I28" s="4323"/>
      <c r="J28" s="4323" t="s">
        <v>999</v>
      </c>
      <c r="K28" s="4323"/>
      <c r="L28" s="4323" t="s">
        <v>888</v>
      </c>
      <c r="M28" s="4323"/>
      <c r="N28" s="4323" t="s">
        <v>1000</v>
      </c>
      <c r="O28" s="4323"/>
      <c r="P28" s="4323" t="s">
        <v>1001</v>
      </c>
      <c r="Q28" s="4324"/>
      <c r="R28" s="900" t="s">
        <v>1002</v>
      </c>
    </row>
    <row r="29" spans="1:19" ht="16.2" thickBot="1" x14ac:dyDescent="0.3">
      <c r="B29" s="4320"/>
      <c r="C29" s="4322"/>
      <c r="D29" s="898" t="s">
        <v>895</v>
      </c>
      <c r="E29" s="898" t="s">
        <v>1015</v>
      </c>
      <c r="F29" s="898" t="s">
        <v>895</v>
      </c>
      <c r="G29" s="898" t="s">
        <v>1015</v>
      </c>
      <c r="H29" s="898" t="s">
        <v>895</v>
      </c>
      <c r="I29" s="898" t="s">
        <v>1015</v>
      </c>
      <c r="J29" s="898" t="s">
        <v>895</v>
      </c>
      <c r="K29" s="898" t="s">
        <v>1015</v>
      </c>
      <c r="L29" s="898" t="s">
        <v>895</v>
      </c>
      <c r="M29" s="898" t="s">
        <v>1015</v>
      </c>
      <c r="N29" s="898" t="s">
        <v>895</v>
      </c>
      <c r="O29" s="898" t="s">
        <v>1015</v>
      </c>
      <c r="P29" s="898" t="s">
        <v>895</v>
      </c>
      <c r="Q29" s="899" t="s">
        <v>1015</v>
      </c>
      <c r="R29" s="901" t="s">
        <v>447</v>
      </c>
    </row>
    <row r="30" spans="1:19" ht="16.2" thickBot="1" x14ac:dyDescent="0.35">
      <c r="B30" s="910"/>
      <c r="C30" s="911" t="s">
        <v>80</v>
      </c>
      <c r="D30" s="912"/>
      <c r="E30" s="913">
        <f>SUMPRODUCT(D31:D59,E31:E59)</f>
        <v>121770.73000000001</v>
      </c>
      <c r="F30" s="912"/>
      <c r="G30" s="913">
        <f>SUMPRODUCT(F31:F59,G31:G59)</f>
        <v>42198.04</v>
      </c>
      <c r="H30" s="912"/>
      <c r="I30" s="913">
        <f>SUMPRODUCT(H31:H59,I31:I59)</f>
        <v>261</v>
      </c>
      <c r="J30" s="912"/>
      <c r="K30" s="913">
        <f>SUMPRODUCT(J31:J59,K31:K59)</f>
        <v>261</v>
      </c>
      <c r="L30" s="912"/>
      <c r="M30" s="913">
        <f>SUMPRODUCT(L31:L59,M31:M59)</f>
        <v>791.5</v>
      </c>
      <c r="N30" s="912"/>
      <c r="O30" s="913">
        <f>SUMPRODUCT(N31:N59,O31:O59)</f>
        <v>1044</v>
      </c>
      <c r="P30" s="912"/>
      <c r="Q30" s="913">
        <f>SUMPRODUCT(P31:P59,Q31:Q59)</f>
        <v>1689.5</v>
      </c>
      <c r="R30" s="914">
        <f>SUM(R31:R59)</f>
        <v>168015.77000000002</v>
      </c>
    </row>
    <row r="31" spans="1:19" x14ac:dyDescent="0.3">
      <c r="B31" s="896">
        <v>1</v>
      </c>
      <c r="C31" s="810" t="s">
        <v>2670</v>
      </c>
      <c r="D31" s="897">
        <v>1</v>
      </c>
      <c r="E31" s="1969">
        <f>18594.72/1.2+49633.5/1.2</f>
        <v>56856.850000000006</v>
      </c>
      <c r="F31" s="1960"/>
      <c r="G31" s="1961"/>
      <c r="H31" s="1960"/>
      <c r="I31" s="1961"/>
      <c r="J31" s="1960"/>
      <c r="K31" s="1961"/>
      <c r="L31" s="1960"/>
      <c r="M31" s="1961"/>
      <c r="N31" s="1960"/>
      <c r="O31" s="1961"/>
      <c r="P31" s="1960"/>
      <c r="Q31" s="1962"/>
      <c r="R31" s="902">
        <f>D31*E31+F31*G31+H31*I31+J31*K31+L31*M31+N31*O31+P31*Q31</f>
        <v>56856.850000000006</v>
      </c>
      <c r="S31" s="1795" t="s">
        <v>2682</v>
      </c>
    </row>
    <row r="32" spans="1:19" ht="19.2" customHeight="1" x14ac:dyDescent="0.3">
      <c r="B32" s="891">
        <f>B31+1</f>
        <v>2</v>
      </c>
      <c r="C32" s="809" t="s">
        <v>2671</v>
      </c>
      <c r="D32" s="880">
        <v>1</v>
      </c>
      <c r="E32" s="881">
        <v>9308.33</v>
      </c>
      <c r="F32" s="1953"/>
      <c r="G32" s="1954"/>
      <c r="H32" s="1953"/>
      <c r="I32" s="1954"/>
      <c r="J32" s="1953"/>
      <c r="K32" s="1954"/>
      <c r="L32" s="1953"/>
      <c r="M32" s="1954"/>
      <c r="N32" s="1953"/>
      <c r="O32" s="1954"/>
      <c r="P32" s="1953"/>
      <c r="Q32" s="1963"/>
      <c r="R32" s="902">
        <f t="shared" ref="R32:R59" si="2">D32*E32+F32*G32+H32*I32+J32*K32+L32*M32+N32*O32+P32*Q32</f>
        <v>9308.33</v>
      </c>
      <c r="S32" s="1950" t="s">
        <v>2672</v>
      </c>
    </row>
    <row r="33" spans="1:19" ht="27.6" x14ac:dyDescent="0.25">
      <c r="B33" s="891">
        <f t="shared" ref="B33:B58" si="3">B32+1</f>
        <v>3</v>
      </c>
      <c r="C33" s="1796" t="s">
        <v>2479</v>
      </c>
      <c r="D33" s="804">
        <v>1</v>
      </c>
      <c r="E33" s="805">
        <f>1500/1.2*CEILING(('Вхідні дані'!D50/30),1)</f>
        <v>7500</v>
      </c>
      <c r="F33" s="1956"/>
      <c r="G33" s="1956"/>
      <c r="H33" s="1956"/>
      <c r="I33" s="1956"/>
      <c r="J33" s="1956"/>
      <c r="K33" s="1956"/>
      <c r="L33" s="1956"/>
      <c r="M33" s="1956"/>
      <c r="N33" s="1956"/>
      <c r="O33" s="1956"/>
      <c r="P33" s="1956"/>
      <c r="Q33" s="1957"/>
      <c r="R33" s="902">
        <f t="shared" si="2"/>
        <v>7500</v>
      </c>
      <c r="S33" s="1795" t="s">
        <v>2480</v>
      </c>
    </row>
    <row r="34" spans="1:19" ht="27.6" x14ac:dyDescent="0.25">
      <c r="B34" s="891">
        <f t="shared" si="3"/>
        <v>4</v>
      </c>
      <c r="C34" s="1951" t="s">
        <v>2675</v>
      </c>
      <c r="D34" s="1066"/>
      <c r="E34" s="1067"/>
      <c r="F34" s="1958"/>
      <c r="G34" s="1958"/>
      <c r="H34" s="1958"/>
      <c r="I34" s="1958"/>
      <c r="J34" s="1958"/>
      <c r="K34" s="1958"/>
      <c r="L34" s="1958"/>
      <c r="M34" s="1958"/>
      <c r="N34" s="1958"/>
      <c r="O34" s="1958"/>
      <c r="P34" s="1958"/>
      <c r="Q34" s="1959"/>
      <c r="R34" s="902">
        <f t="shared" si="2"/>
        <v>0</v>
      </c>
    </row>
    <row r="35" spans="1:19" ht="33.6" customHeight="1" x14ac:dyDescent="0.3">
      <c r="A35" s="1901"/>
      <c r="B35" s="891">
        <f t="shared" si="3"/>
        <v>5</v>
      </c>
      <c r="C35" s="809" t="s">
        <v>2619</v>
      </c>
      <c r="D35" s="880">
        <v>1</v>
      </c>
      <c r="E35" s="881">
        <f>1239.08/1.2</f>
        <v>1032.5666666666666</v>
      </c>
      <c r="F35" s="1953"/>
      <c r="G35" s="1954"/>
      <c r="H35" s="1953"/>
      <c r="I35" s="1954"/>
      <c r="J35" s="1953"/>
      <c r="K35" s="1954"/>
      <c r="L35" s="1953"/>
      <c r="M35" s="1954"/>
      <c r="N35" s="1953"/>
      <c r="O35" s="1954"/>
      <c r="P35" s="1953"/>
      <c r="Q35" s="1955"/>
      <c r="R35" s="902">
        <f t="shared" si="2"/>
        <v>1032.5666666666666</v>
      </c>
      <c r="S35" s="1899" t="s">
        <v>2620</v>
      </c>
    </row>
    <row r="36" spans="1:19" ht="33" customHeight="1" x14ac:dyDescent="0.3">
      <c r="A36" s="1901"/>
      <c r="B36" s="891">
        <f t="shared" si="3"/>
        <v>6</v>
      </c>
      <c r="C36" s="809" t="s">
        <v>2621</v>
      </c>
      <c r="D36" s="880">
        <v>1</v>
      </c>
      <c r="E36" s="881">
        <f>1239.08/1.2</f>
        <v>1032.5666666666666</v>
      </c>
      <c r="F36" s="1953"/>
      <c r="G36" s="1954"/>
      <c r="H36" s="1953"/>
      <c r="I36" s="1954"/>
      <c r="J36" s="1953"/>
      <c r="K36" s="1954"/>
      <c r="L36" s="1953"/>
      <c r="M36" s="1954"/>
      <c r="N36" s="1953"/>
      <c r="O36" s="1954"/>
      <c r="P36" s="1953"/>
      <c r="Q36" s="1955"/>
      <c r="R36" s="902">
        <f t="shared" si="2"/>
        <v>1032.5666666666666</v>
      </c>
      <c r="S36" s="1899" t="s">
        <v>2622</v>
      </c>
    </row>
    <row r="37" spans="1:19" ht="33.6" customHeight="1" x14ac:dyDescent="0.3">
      <c r="A37" s="1901"/>
      <c r="B37" s="891">
        <f t="shared" si="3"/>
        <v>7</v>
      </c>
      <c r="C37" s="809" t="s">
        <v>2676</v>
      </c>
      <c r="D37" s="880"/>
      <c r="E37" s="881"/>
      <c r="F37" s="1953"/>
      <c r="G37" s="1954"/>
      <c r="H37" s="1953"/>
      <c r="I37" s="1954"/>
      <c r="J37" s="1953"/>
      <c r="K37" s="1954"/>
      <c r="L37" s="1953"/>
      <c r="M37" s="1954"/>
      <c r="N37" s="1953"/>
      <c r="O37" s="1954"/>
      <c r="P37" s="1953"/>
      <c r="Q37" s="1955"/>
      <c r="R37" s="902">
        <f t="shared" si="2"/>
        <v>0</v>
      </c>
      <c r="S37" s="1899"/>
    </row>
    <row r="38" spans="1:19" ht="30" customHeight="1" x14ac:dyDescent="0.3">
      <c r="A38" s="1901"/>
      <c r="B38" s="891">
        <f t="shared" si="3"/>
        <v>8</v>
      </c>
      <c r="C38" s="2098" t="s">
        <v>2677</v>
      </c>
      <c r="D38" s="880">
        <v>1</v>
      </c>
      <c r="E38" s="2097">
        <f>12900/1.2</f>
        <v>10750</v>
      </c>
      <c r="F38" s="1953"/>
      <c r="G38" s="1954"/>
      <c r="H38" s="1953"/>
      <c r="I38" s="1954"/>
      <c r="J38" s="1953"/>
      <c r="K38" s="1954"/>
      <c r="L38" s="1953"/>
      <c r="M38" s="1954"/>
      <c r="N38" s="1953"/>
      <c r="O38" s="1954"/>
      <c r="P38" s="1953"/>
      <c r="Q38" s="1955"/>
      <c r="R38" s="902">
        <f t="shared" si="2"/>
        <v>10750</v>
      </c>
      <c r="S38" s="1899"/>
    </row>
    <row r="39" spans="1:19" ht="27.6" x14ac:dyDescent="0.25">
      <c r="B39" s="891">
        <f t="shared" si="3"/>
        <v>9</v>
      </c>
      <c r="C39" s="1796" t="s">
        <v>2674</v>
      </c>
      <c r="D39" s="807"/>
      <c r="E39" s="805"/>
      <c r="F39" s="804">
        <v>1</v>
      </c>
      <c r="G39" s="805">
        <f>3000/1.2*CEILING(('Вхідні дані'!D50/30),1)</f>
        <v>15000</v>
      </c>
      <c r="H39" s="807"/>
      <c r="I39" s="807"/>
      <c r="J39" s="807"/>
      <c r="K39" s="807"/>
      <c r="L39" s="807"/>
      <c r="M39" s="807"/>
      <c r="N39" s="807"/>
      <c r="O39" s="807"/>
      <c r="P39" s="807"/>
      <c r="Q39" s="807"/>
      <c r="R39" s="902">
        <f t="shared" si="2"/>
        <v>15000</v>
      </c>
      <c r="S39" s="1795" t="s">
        <v>2481</v>
      </c>
    </row>
    <row r="40" spans="1:19" ht="30" customHeight="1" x14ac:dyDescent="0.25">
      <c r="A40" s="1901"/>
      <c r="B40" s="891">
        <f t="shared" si="3"/>
        <v>10</v>
      </c>
      <c r="C40" s="1796" t="s">
        <v>2680</v>
      </c>
      <c r="D40" s="880"/>
      <c r="E40" s="881"/>
      <c r="F40" s="1964"/>
      <c r="G40" s="1965"/>
      <c r="H40" s="1964"/>
      <c r="I40" s="1965"/>
      <c r="J40" s="1964"/>
      <c r="K40" s="1965"/>
      <c r="L40" s="1964"/>
      <c r="M40" s="1965"/>
      <c r="N40" s="1964"/>
      <c r="O40" s="1965"/>
      <c r="P40" s="1964"/>
      <c r="Q40" s="1966"/>
      <c r="R40" s="902">
        <f t="shared" si="2"/>
        <v>0</v>
      </c>
      <c r="S40" s="1899"/>
    </row>
    <row r="41" spans="1:19" ht="31.2" x14ac:dyDescent="0.3">
      <c r="B41" s="891">
        <f t="shared" si="3"/>
        <v>11</v>
      </c>
      <c r="C41" s="809" t="s">
        <v>2501</v>
      </c>
      <c r="D41" s="1800"/>
      <c r="E41" s="1800"/>
      <c r="F41" s="880">
        <v>8</v>
      </c>
      <c r="G41" s="881">
        <v>2006.88</v>
      </c>
      <c r="H41" s="882"/>
      <c r="I41" s="881"/>
      <c r="J41" s="882"/>
      <c r="K41" s="881"/>
      <c r="L41" s="882"/>
      <c r="M41" s="881"/>
      <c r="N41" s="882"/>
      <c r="O41" s="881"/>
      <c r="P41" s="882"/>
      <c r="Q41" s="885"/>
      <c r="R41" s="902">
        <f t="shared" si="2"/>
        <v>16055.04</v>
      </c>
      <c r="S41" s="1795" t="s">
        <v>2502</v>
      </c>
    </row>
    <row r="42" spans="1:19" ht="46.2" customHeight="1" x14ac:dyDescent="0.3">
      <c r="A42" s="1901" t="s">
        <v>2566</v>
      </c>
      <c r="B42" s="891">
        <f t="shared" si="3"/>
        <v>12</v>
      </c>
      <c r="C42" s="1952" t="s">
        <v>2673</v>
      </c>
      <c r="D42" s="880"/>
      <c r="E42" s="881"/>
      <c r="F42" s="882"/>
      <c r="G42" s="881"/>
      <c r="H42" s="882"/>
      <c r="I42" s="881"/>
      <c r="J42" s="882"/>
      <c r="K42" s="881"/>
      <c r="L42" s="882"/>
      <c r="M42" s="881"/>
      <c r="N42" s="882"/>
      <c r="O42" s="881"/>
      <c r="P42" s="882"/>
      <c r="Q42" s="885"/>
      <c r="R42" s="902">
        <f t="shared" si="2"/>
        <v>0</v>
      </c>
    </row>
    <row r="43" spans="1:19" x14ac:dyDescent="0.3">
      <c r="B43" s="891">
        <f t="shared" si="3"/>
        <v>13</v>
      </c>
      <c r="C43" s="808"/>
      <c r="D43" s="20"/>
      <c r="E43" s="883"/>
      <c r="F43" s="882"/>
      <c r="G43" s="884"/>
      <c r="H43" s="882"/>
      <c r="I43" s="881"/>
      <c r="J43" s="882"/>
      <c r="K43" s="881"/>
      <c r="L43" s="882"/>
      <c r="M43" s="881"/>
      <c r="N43" s="882"/>
      <c r="O43" s="881"/>
      <c r="P43" s="882"/>
      <c r="Q43" s="885"/>
      <c r="R43" s="902">
        <f t="shared" si="2"/>
        <v>0</v>
      </c>
    </row>
    <row r="44" spans="1:19" ht="46.8" x14ac:dyDescent="0.25">
      <c r="B44" s="891">
        <f t="shared" si="3"/>
        <v>14</v>
      </c>
      <c r="C44" s="1783" t="s">
        <v>2444</v>
      </c>
      <c r="D44" s="880">
        <v>1</v>
      </c>
      <c r="E44" s="1809">
        <f>5588.3/1.2</f>
        <v>4656.916666666667</v>
      </c>
      <c r="F44" s="882"/>
      <c r="G44" s="881"/>
      <c r="H44" s="882"/>
      <c r="I44" s="881"/>
      <c r="J44" s="882"/>
      <c r="K44" s="881"/>
      <c r="L44" s="882"/>
      <c r="M44" s="881"/>
      <c r="N44" s="882"/>
      <c r="O44" s="881"/>
      <c r="P44" s="882"/>
      <c r="Q44" s="885"/>
      <c r="R44" s="902">
        <f t="shared" si="2"/>
        <v>4656.916666666667</v>
      </c>
      <c r="S44" s="1784" t="s">
        <v>2445</v>
      </c>
    </row>
    <row r="45" spans="1:19" x14ac:dyDescent="0.3">
      <c r="B45" s="891">
        <f t="shared" si="3"/>
        <v>15</v>
      </c>
      <c r="C45" s="809"/>
      <c r="D45" s="880"/>
      <c r="E45" s="881"/>
      <c r="F45" s="882"/>
      <c r="G45" s="881"/>
      <c r="H45" s="882"/>
      <c r="I45" s="881"/>
      <c r="J45" s="882"/>
      <c r="K45" s="881"/>
      <c r="L45" s="882"/>
      <c r="M45" s="881"/>
      <c r="N45" s="882"/>
      <c r="O45" s="881"/>
      <c r="P45" s="882"/>
      <c r="Q45" s="885"/>
      <c r="R45" s="902">
        <f t="shared" si="2"/>
        <v>0</v>
      </c>
    </row>
    <row r="46" spans="1:19" x14ac:dyDescent="0.25">
      <c r="B46" s="891">
        <f t="shared" si="3"/>
        <v>16</v>
      </c>
      <c r="C46" s="803"/>
      <c r="D46" s="880"/>
      <c r="E46" s="881"/>
      <c r="F46" s="882"/>
      <c r="G46" s="881"/>
      <c r="H46" s="882"/>
      <c r="I46" s="881"/>
      <c r="J46" s="882"/>
      <c r="K46" s="881"/>
      <c r="L46" s="882"/>
      <c r="M46" s="881"/>
      <c r="N46" s="882"/>
      <c r="O46" s="881"/>
      <c r="P46" s="882"/>
      <c r="Q46" s="885"/>
      <c r="R46" s="902">
        <f t="shared" si="2"/>
        <v>0</v>
      </c>
    </row>
    <row r="47" spans="1:19" x14ac:dyDescent="0.25">
      <c r="B47" s="891">
        <f t="shared" si="3"/>
        <v>17</v>
      </c>
      <c r="C47" s="803"/>
      <c r="D47" s="880"/>
      <c r="E47" s="881"/>
      <c r="F47" s="882"/>
      <c r="G47" s="881"/>
      <c r="H47" s="882"/>
      <c r="I47" s="881"/>
      <c r="J47" s="882"/>
      <c r="K47" s="881"/>
      <c r="L47" s="882"/>
      <c r="M47" s="881"/>
      <c r="N47" s="882"/>
      <c r="O47" s="881"/>
      <c r="P47" s="882"/>
      <c r="Q47" s="885"/>
      <c r="R47" s="902">
        <f t="shared" si="2"/>
        <v>0</v>
      </c>
    </row>
    <row r="48" spans="1:19" ht="18.75" customHeight="1" x14ac:dyDescent="0.3">
      <c r="B48" s="891">
        <f t="shared" si="3"/>
        <v>18</v>
      </c>
      <c r="C48" s="809"/>
      <c r="D48" s="880"/>
      <c r="E48" s="881"/>
      <c r="F48" s="882"/>
      <c r="G48" s="881"/>
      <c r="H48" s="882"/>
      <c r="I48" s="881"/>
      <c r="J48" s="882"/>
      <c r="K48" s="881"/>
      <c r="L48" s="882"/>
      <c r="M48" s="881"/>
      <c r="N48" s="882"/>
      <c r="O48" s="881"/>
      <c r="P48" s="882"/>
      <c r="Q48" s="885"/>
      <c r="R48" s="902">
        <f t="shared" si="2"/>
        <v>0</v>
      </c>
    </row>
    <row r="49" spans="1:19" x14ac:dyDescent="0.3">
      <c r="B49" s="891">
        <f t="shared" si="3"/>
        <v>19</v>
      </c>
      <c r="C49" s="809"/>
      <c r="D49" s="880"/>
      <c r="E49" s="881"/>
      <c r="F49" s="882"/>
      <c r="G49" s="881"/>
      <c r="H49" s="882"/>
      <c r="I49" s="881"/>
      <c r="J49" s="882"/>
      <c r="K49" s="881"/>
      <c r="L49" s="882"/>
      <c r="M49" s="881"/>
      <c r="N49" s="882"/>
      <c r="O49" s="881"/>
      <c r="P49" s="882"/>
      <c r="Q49" s="885"/>
      <c r="R49" s="902">
        <f t="shared" si="2"/>
        <v>0</v>
      </c>
    </row>
    <row r="50" spans="1:19" ht="46.8" x14ac:dyDescent="0.3">
      <c r="B50" s="891">
        <f t="shared" si="3"/>
        <v>20</v>
      </c>
      <c r="C50" s="809" t="s">
        <v>2683</v>
      </c>
      <c r="D50" s="880"/>
      <c r="E50" s="881"/>
      <c r="F50" s="882"/>
      <c r="G50" s="881"/>
      <c r="H50" s="882"/>
      <c r="I50" s="881"/>
      <c r="J50" s="882"/>
      <c r="K50" s="881"/>
      <c r="L50" s="882"/>
      <c r="M50" s="881"/>
      <c r="N50" s="882"/>
      <c r="O50" s="881"/>
      <c r="P50" s="882"/>
      <c r="Q50" s="885"/>
      <c r="R50" s="902">
        <f t="shared" si="2"/>
        <v>0</v>
      </c>
    </row>
    <row r="51" spans="1:19" ht="46.5" customHeight="1" x14ac:dyDescent="0.3">
      <c r="B51" s="891">
        <f t="shared" si="3"/>
        <v>21</v>
      </c>
      <c r="C51" s="809" t="s">
        <v>2684</v>
      </c>
      <c r="D51" s="1078"/>
      <c r="E51" s="881"/>
      <c r="F51" s="882"/>
      <c r="G51" s="881"/>
      <c r="H51" s="882"/>
      <c r="I51" s="881"/>
      <c r="J51" s="882"/>
      <c r="K51" s="881"/>
      <c r="L51" s="882"/>
      <c r="M51" s="881"/>
      <c r="N51" s="882"/>
      <c r="O51" s="881"/>
      <c r="P51" s="882"/>
      <c r="Q51" s="885"/>
      <c r="R51" s="902">
        <f t="shared" si="2"/>
        <v>0</v>
      </c>
      <c r="S51" s="1972">
        <f>D53+D54+F53+F54+H54+J54+L54+N54+P53</f>
        <v>29</v>
      </c>
    </row>
    <row r="52" spans="1:19" x14ac:dyDescent="0.3">
      <c r="B52" s="891">
        <f t="shared" si="3"/>
        <v>22</v>
      </c>
      <c r="C52" s="1970" t="s">
        <v>1864</v>
      </c>
      <c r="D52" s="880">
        <v>1</v>
      </c>
      <c r="E52" s="881">
        <v>1655.5</v>
      </c>
      <c r="F52" s="882">
        <v>1</v>
      </c>
      <c r="G52" s="881">
        <v>984</v>
      </c>
      <c r="H52" s="882"/>
      <c r="I52" s="881"/>
      <c r="J52" s="882"/>
      <c r="K52" s="881"/>
      <c r="L52" s="882">
        <v>1</v>
      </c>
      <c r="M52" s="881">
        <v>128.5</v>
      </c>
      <c r="N52" s="882"/>
      <c r="O52" s="881"/>
      <c r="P52" s="882">
        <v>1</v>
      </c>
      <c r="Q52" s="885">
        <v>483.5</v>
      </c>
      <c r="R52" s="902">
        <f t="shared" si="2"/>
        <v>3251.5</v>
      </c>
      <c r="S52" s="1795" t="s">
        <v>2685</v>
      </c>
    </row>
    <row r="53" spans="1:19" x14ac:dyDescent="0.3">
      <c r="B53" s="891">
        <f t="shared" si="3"/>
        <v>23</v>
      </c>
      <c r="C53" s="1970" t="s">
        <v>1864</v>
      </c>
      <c r="D53" s="1971">
        <v>4</v>
      </c>
      <c r="E53" s="881">
        <v>402</v>
      </c>
      <c r="F53" s="882">
        <v>7</v>
      </c>
      <c r="G53" s="881">
        <v>402</v>
      </c>
      <c r="H53" s="882"/>
      <c r="I53" s="881"/>
      <c r="J53" s="882"/>
      <c r="K53" s="881"/>
      <c r="L53" s="882">
        <v>1</v>
      </c>
      <c r="M53" s="881">
        <v>402</v>
      </c>
      <c r="N53" s="882"/>
      <c r="O53" s="881"/>
      <c r="P53" s="882">
        <v>3</v>
      </c>
      <c r="Q53" s="885">
        <v>402</v>
      </c>
      <c r="R53" s="902">
        <f t="shared" si="2"/>
        <v>6030</v>
      </c>
      <c r="S53" s="1795" t="s">
        <v>2492</v>
      </c>
    </row>
    <row r="54" spans="1:19" x14ac:dyDescent="0.3">
      <c r="B54" s="891">
        <f t="shared" si="3"/>
        <v>24</v>
      </c>
      <c r="C54" s="1970" t="s">
        <v>1864</v>
      </c>
      <c r="D54" s="1971">
        <v>1</v>
      </c>
      <c r="E54" s="881">
        <v>1620</v>
      </c>
      <c r="F54" s="882">
        <v>7</v>
      </c>
      <c r="G54" s="881">
        <v>735</v>
      </c>
      <c r="H54" s="882">
        <v>1</v>
      </c>
      <c r="I54" s="881">
        <v>261</v>
      </c>
      <c r="J54" s="882">
        <v>1</v>
      </c>
      <c r="K54" s="881">
        <v>261</v>
      </c>
      <c r="L54" s="882">
        <v>1</v>
      </c>
      <c r="M54" s="881">
        <v>261</v>
      </c>
      <c r="N54" s="882">
        <v>4</v>
      </c>
      <c r="O54" s="881">
        <v>261</v>
      </c>
      <c r="P54" s="882"/>
      <c r="Q54" s="885"/>
      <c r="R54" s="902">
        <f t="shared" si="2"/>
        <v>8592</v>
      </c>
      <c r="S54" s="1795" t="s">
        <v>2492</v>
      </c>
    </row>
    <row r="55" spans="1:19" ht="78" x14ac:dyDescent="0.3">
      <c r="A55" s="1901" t="s">
        <v>2566</v>
      </c>
      <c r="B55" s="891">
        <f t="shared" si="3"/>
        <v>25</v>
      </c>
      <c r="C55" s="1952" t="s">
        <v>1865</v>
      </c>
      <c r="D55" s="880"/>
      <c r="E55" s="881"/>
      <c r="F55" s="882"/>
      <c r="G55" s="881"/>
      <c r="H55" s="882"/>
      <c r="I55" s="881"/>
      <c r="J55" s="882"/>
      <c r="K55" s="881"/>
      <c r="L55" s="882"/>
      <c r="M55" s="881"/>
      <c r="N55" s="882"/>
      <c r="O55" s="881"/>
      <c r="P55" s="882"/>
      <c r="Q55" s="885"/>
      <c r="R55" s="902">
        <f t="shared" si="2"/>
        <v>0</v>
      </c>
      <c r="S55" s="1899" t="s">
        <v>2609</v>
      </c>
    </row>
    <row r="56" spans="1:19" ht="46.8" x14ac:dyDescent="0.3">
      <c r="B56" s="891">
        <f t="shared" si="3"/>
        <v>26</v>
      </c>
      <c r="C56" s="1782" t="s">
        <v>2433</v>
      </c>
      <c r="D56" s="807">
        <v>1</v>
      </c>
      <c r="E56" s="807">
        <f>5700/1.2</f>
        <v>4750</v>
      </c>
      <c r="F56" s="807"/>
      <c r="G56" s="807"/>
      <c r="H56" s="807"/>
      <c r="I56" s="807"/>
      <c r="J56" s="807"/>
      <c r="K56" s="807"/>
      <c r="L56" s="807"/>
      <c r="M56" s="807"/>
      <c r="N56" s="807"/>
      <c r="O56" s="807"/>
      <c r="P56" s="807"/>
      <c r="Q56" s="807"/>
      <c r="R56" s="902">
        <f t="shared" si="2"/>
        <v>4750</v>
      </c>
      <c r="S56" s="1795" t="s">
        <v>2678</v>
      </c>
    </row>
    <row r="57" spans="1:19" ht="31.2" x14ac:dyDescent="0.3">
      <c r="B57" s="891">
        <f t="shared" si="3"/>
        <v>27</v>
      </c>
      <c r="C57" s="1782" t="s">
        <v>2485</v>
      </c>
      <c r="D57" s="807"/>
      <c r="E57" s="807"/>
      <c r="F57" s="807">
        <v>1</v>
      </c>
      <c r="G57" s="807">
        <f>1200</f>
        <v>1200</v>
      </c>
      <c r="H57" s="807"/>
      <c r="I57" s="807"/>
      <c r="J57" s="807"/>
      <c r="K57" s="807"/>
      <c r="L57" s="807"/>
      <c r="M57" s="807"/>
      <c r="N57" s="807"/>
      <c r="O57" s="807"/>
      <c r="P57" s="807"/>
      <c r="Q57" s="807"/>
      <c r="R57" s="902">
        <f t="shared" si="2"/>
        <v>1200</v>
      </c>
      <c r="S57" s="1795" t="s">
        <v>2486</v>
      </c>
    </row>
    <row r="58" spans="1:19" ht="31.2" x14ac:dyDescent="0.3">
      <c r="B58" s="891">
        <f t="shared" si="3"/>
        <v>28</v>
      </c>
      <c r="C58" s="1782" t="s">
        <v>2487</v>
      </c>
      <c r="D58" s="807"/>
      <c r="E58" s="807"/>
      <c r="F58" s="807">
        <v>1</v>
      </c>
      <c r="G58" s="807">
        <f>1200/1.2</f>
        <v>1000</v>
      </c>
      <c r="H58" s="807"/>
      <c r="I58" s="807"/>
      <c r="J58" s="807"/>
      <c r="K58" s="807"/>
      <c r="L58" s="807"/>
      <c r="M58" s="807"/>
      <c r="N58" s="807"/>
      <c r="O58" s="807"/>
      <c r="P58" s="807"/>
      <c r="Q58" s="807"/>
      <c r="R58" s="902">
        <f t="shared" si="2"/>
        <v>1000</v>
      </c>
      <c r="S58" s="1795" t="s">
        <v>2488</v>
      </c>
    </row>
    <row r="59" spans="1:19" ht="27.6" x14ac:dyDescent="0.25">
      <c r="B59" s="891">
        <f>B39+1</f>
        <v>10</v>
      </c>
      <c r="C59" s="1796" t="s">
        <v>2482</v>
      </c>
      <c r="D59" s="807">
        <v>1</v>
      </c>
      <c r="E59" s="805">
        <f>4200/1.2*CEILING(('Вхідні дані'!D50/30),1)</f>
        <v>21000</v>
      </c>
      <c r="F59" s="807"/>
      <c r="G59" s="807"/>
      <c r="H59" s="807"/>
      <c r="I59" s="807"/>
      <c r="J59" s="807"/>
      <c r="K59" s="807"/>
      <c r="L59" s="807"/>
      <c r="M59" s="807"/>
      <c r="N59" s="807"/>
      <c r="O59" s="807"/>
      <c r="P59" s="807"/>
      <c r="Q59" s="807"/>
      <c r="R59" s="902">
        <f t="shared" si="2"/>
        <v>21000</v>
      </c>
      <c r="S59" s="1795" t="s">
        <v>2483</v>
      </c>
    </row>
  </sheetData>
  <mergeCells count="24">
    <mergeCell ref="B26:F26"/>
    <mergeCell ref="P8:Q8"/>
    <mergeCell ref="B28:B29"/>
    <mergeCell ref="C28:C29"/>
    <mergeCell ref="D28:E28"/>
    <mergeCell ref="F28:G28"/>
    <mergeCell ref="H28:I28"/>
    <mergeCell ref="J28:K28"/>
    <mergeCell ref="L28:M28"/>
    <mergeCell ref="N28:O28"/>
    <mergeCell ref="P28:Q28"/>
    <mergeCell ref="H8:I8"/>
    <mergeCell ref="J8:K8"/>
    <mergeCell ref="L8:M8"/>
    <mergeCell ref="J6:K6"/>
    <mergeCell ref="L6:M6"/>
    <mergeCell ref="N6:O6"/>
    <mergeCell ref="P6:Q6"/>
    <mergeCell ref="B3:F3"/>
    <mergeCell ref="B6:B7"/>
    <mergeCell ref="C6:C7"/>
    <mergeCell ref="D6:E6"/>
    <mergeCell ref="F6:G6"/>
    <mergeCell ref="H6:I6"/>
  </mergeCells>
  <pageMargins left="0.7" right="0.7" top="0.75" bottom="0.75" header="0.3" footer="0.3"/>
  <pageSetup paperSize="9" orientation="portrait" verticalDpi="0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>
    <tabColor theme="2" tint="-0.499984740745262"/>
    <pageSetUpPr fitToPage="1"/>
  </sheetPr>
  <dimension ref="A1:M29"/>
  <sheetViews>
    <sheetView topLeftCell="A5" workbookViewId="0">
      <selection activeCell="E28" sqref="E28"/>
    </sheetView>
  </sheetViews>
  <sheetFormatPr defaultColWidth="9.109375" defaultRowHeight="13.8" x14ac:dyDescent="0.25"/>
  <cols>
    <col min="1" max="1" width="34.44140625" style="1834" customWidth="1"/>
    <col min="2" max="2" width="11.33203125" style="18" customWidth="1"/>
    <col min="3" max="3" width="13.5546875" style="18" customWidth="1"/>
    <col min="4" max="4" width="13.88671875" style="18" customWidth="1"/>
    <col min="5" max="5" width="11.5546875" style="18" customWidth="1"/>
    <col min="6" max="6" width="11.33203125" style="18" customWidth="1"/>
    <col min="7" max="7" width="11.6640625" style="18" customWidth="1"/>
    <col min="8" max="8" width="13" style="18" customWidth="1"/>
    <col min="9" max="9" width="12.33203125" style="787" customWidth="1"/>
    <col min="10" max="10" width="25.109375" style="18" customWidth="1"/>
    <col min="11" max="16384" width="9.109375" style="18"/>
  </cols>
  <sheetData>
    <row r="1" spans="1:9" ht="43.5" customHeight="1" thickBot="1" x14ac:dyDescent="0.3">
      <c r="A1" s="4325" t="s">
        <v>2525</v>
      </c>
      <c r="B1" s="4325"/>
      <c r="C1" s="4325"/>
      <c r="D1" s="4325"/>
      <c r="E1" s="4325"/>
      <c r="F1" s="4325"/>
      <c r="G1" s="4325"/>
      <c r="H1" s="4325"/>
      <c r="I1" s="4325"/>
    </row>
    <row r="2" spans="1:9" s="110" customFormat="1" ht="35.25" customHeight="1" thickBot="1" x14ac:dyDescent="0.3">
      <c r="A2" s="1812" t="s">
        <v>2436</v>
      </c>
      <c r="B2" s="1813" t="s">
        <v>2526</v>
      </c>
      <c r="C2" s="1813" t="s">
        <v>2527</v>
      </c>
      <c r="D2" s="1813" t="s">
        <v>926</v>
      </c>
      <c r="E2" s="1813" t="s">
        <v>1370</v>
      </c>
      <c r="F2" s="1813" t="s">
        <v>888</v>
      </c>
      <c r="G2" s="1813" t="s">
        <v>1000</v>
      </c>
      <c r="H2" s="1814" t="s">
        <v>2528</v>
      </c>
      <c r="I2" s="1815" t="s">
        <v>1002</v>
      </c>
    </row>
    <row r="3" spans="1:9" s="1819" customFormat="1" ht="23.25" customHeight="1" thickBot="1" x14ac:dyDescent="0.3">
      <c r="A3" s="1816" t="s">
        <v>2529</v>
      </c>
      <c r="B3" s="1817">
        <f>SUM(B4:B23)</f>
        <v>0</v>
      </c>
      <c r="C3" s="1817">
        <f t="shared" ref="C3:I3" si="0">SUM(C4:C23)</f>
        <v>6763.2</v>
      </c>
      <c r="D3" s="1817">
        <f t="shared" si="0"/>
        <v>0</v>
      </c>
      <c r="E3" s="1817">
        <f t="shared" si="0"/>
        <v>1489.2</v>
      </c>
      <c r="F3" s="1817">
        <f t="shared" si="0"/>
        <v>0</v>
      </c>
      <c r="G3" s="1847">
        <f t="shared" si="0"/>
        <v>20047.608333333334</v>
      </c>
      <c r="H3" s="1818">
        <f t="shared" si="0"/>
        <v>32373.96</v>
      </c>
      <c r="I3" s="1846">
        <f t="shared" si="0"/>
        <v>60673.968333333331</v>
      </c>
    </row>
    <row r="4" spans="1:9" x14ac:dyDescent="0.25">
      <c r="A4" s="1820" t="s">
        <v>2530</v>
      </c>
      <c r="B4" s="1821"/>
      <c r="C4" s="1821"/>
      <c r="D4" s="1821"/>
      <c r="E4" s="1821"/>
      <c r="F4" s="1821"/>
      <c r="G4" s="1821"/>
      <c r="H4" s="1822">
        <v>832.8</v>
      </c>
      <c r="I4" s="1823">
        <f>SUM(B4:H4)</f>
        <v>832.8</v>
      </c>
    </row>
    <row r="5" spans="1:9" x14ac:dyDescent="0.25">
      <c r="A5" s="1824" t="s">
        <v>2552</v>
      </c>
      <c r="B5" s="1825"/>
      <c r="C5" s="1825"/>
      <c r="D5" s="1825"/>
      <c r="E5" s="1825">
        <v>436.8</v>
      </c>
      <c r="F5" s="1825"/>
      <c r="G5" s="1825"/>
      <c r="H5" s="1826"/>
      <c r="I5" s="1827">
        <f t="shared" ref="I5:I23" si="1">SUM(B5:H5)</f>
        <v>436.8</v>
      </c>
    </row>
    <row r="6" spans="1:9" ht="15.75" customHeight="1" x14ac:dyDescent="0.25">
      <c r="A6" s="1824" t="s">
        <v>2531</v>
      </c>
      <c r="B6" s="1825"/>
      <c r="C6" s="1825"/>
      <c r="D6" s="1825"/>
      <c r="E6" s="1825"/>
      <c r="F6" s="1825"/>
      <c r="G6" s="1825"/>
      <c r="H6" s="1826">
        <v>5776.8</v>
      </c>
      <c r="I6" s="1827">
        <f t="shared" si="1"/>
        <v>5776.8</v>
      </c>
    </row>
    <row r="7" spans="1:9" x14ac:dyDescent="0.25">
      <c r="A7" s="1824" t="s">
        <v>2532</v>
      </c>
      <c r="B7" s="1825"/>
      <c r="C7" s="1825"/>
      <c r="D7" s="1825"/>
      <c r="E7" s="1825"/>
      <c r="F7" s="1825"/>
      <c r="G7" s="1825"/>
      <c r="H7" s="1826">
        <v>1749.84</v>
      </c>
      <c r="I7" s="1827">
        <f t="shared" si="1"/>
        <v>1749.84</v>
      </c>
    </row>
    <row r="8" spans="1:9" x14ac:dyDescent="0.25">
      <c r="A8" s="1824" t="s">
        <v>2533</v>
      </c>
      <c r="B8" s="1825"/>
      <c r="C8" s="1825"/>
      <c r="D8" s="1825"/>
      <c r="E8" s="1825"/>
      <c r="F8" s="1825"/>
      <c r="G8" s="1825"/>
      <c r="H8" s="1826">
        <v>684</v>
      </c>
      <c r="I8" s="1827">
        <f t="shared" si="1"/>
        <v>684</v>
      </c>
    </row>
    <row r="9" spans="1:9" x14ac:dyDescent="0.25">
      <c r="A9" s="1824" t="s">
        <v>2534</v>
      </c>
      <c r="B9" s="1825"/>
      <c r="C9" s="1825"/>
      <c r="D9" s="1825"/>
      <c r="E9" s="1825"/>
      <c r="F9" s="1825"/>
      <c r="G9" s="1825"/>
      <c r="H9" s="1826">
        <v>220.8</v>
      </c>
      <c r="I9" s="1827">
        <f t="shared" si="1"/>
        <v>220.8</v>
      </c>
    </row>
    <row r="10" spans="1:9" x14ac:dyDescent="0.25">
      <c r="A10" s="1824" t="s">
        <v>2535</v>
      </c>
      <c r="B10" s="1825"/>
      <c r="C10" s="1825"/>
      <c r="D10" s="1825"/>
      <c r="E10" s="1825"/>
      <c r="F10" s="1825"/>
      <c r="G10" s="1825"/>
      <c r="H10" s="1826">
        <v>492.48</v>
      </c>
      <c r="I10" s="1827">
        <f t="shared" si="1"/>
        <v>492.48</v>
      </c>
    </row>
    <row r="11" spans="1:9" x14ac:dyDescent="0.25">
      <c r="A11" s="1824" t="s">
        <v>2551</v>
      </c>
      <c r="B11" s="1825"/>
      <c r="C11" s="1825"/>
      <c r="D11" s="1825"/>
      <c r="E11" s="1825">
        <v>840</v>
      </c>
      <c r="F11" s="1825"/>
      <c r="G11" s="1825"/>
      <c r="H11" s="1826"/>
      <c r="I11" s="1827">
        <f t="shared" si="1"/>
        <v>840</v>
      </c>
    </row>
    <row r="12" spans="1:9" x14ac:dyDescent="0.25">
      <c r="A12" s="1824" t="s">
        <v>2536</v>
      </c>
      <c r="B12" s="1825"/>
      <c r="C12" s="1825"/>
      <c r="D12" s="1825"/>
      <c r="E12" s="1825"/>
      <c r="F12" s="1825"/>
      <c r="G12" s="1825"/>
      <c r="H12" s="1826">
        <v>300</v>
      </c>
      <c r="I12" s="1827">
        <f t="shared" si="1"/>
        <v>300</v>
      </c>
    </row>
    <row r="13" spans="1:9" x14ac:dyDescent="0.25">
      <c r="A13" s="1824" t="s">
        <v>2537</v>
      </c>
      <c r="B13" s="1825"/>
      <c r="C13" s="1825"/>
      <c r="D13" s="1825"/>
      <c r="E13" s="1825"/>
      <c r="F13" s="1825"/>
      <c r="G13" s="1825"/>
      <c r="H13" s="1826">
        <v>6399.24</v>
      </c>
      <c r="I13" s="1827">
        <f t="shared" si="1"/>
        <v>6399.24</v>
      </c>
    </row>
    <row r="14" spans="1:9" x14ac:dyDescent="0.25">
      <c r="A14" s="1824" t="s">
        <v>2538</v>
      </c>
      <c r="B14" s="1825"/>
      <c r="C14" s="1825"/>
      <c r="D14" s="1825"/>
      <c r="E14" s="1825"/>
      <c r="F14" s="1825"/>
      <c r="G14" s="1825">
        <v>3599.16</v>
      </c>
      <c r="H14" s="1826"/>
      <c r="I14" s="1827">
        <f t="shared" si="1"/>
        <v>3599.16</v>
      </c>
    </row>
    <row r="15" spans="1:9" x14ac:dyDescent="0.25">
      <c r="A15" s="1824" t="s">
        <v>2539</v>
      </c>
      <c r="B15" s="1825"/>
      <c r="C15" s="1825"/>
      <c r="D15" s="1825"/>
      <c r="E15" s="1825"/>
      <c r="F15" s="1825"/>
      <c r="G15" s="1844">
        <f>4075.32/12*3+4075.32/2/12*9</f>
        <v>2547.0750000000003</v>
      </c>
      <c r="H15" s="1826"/>
      <c r="I15" s="1827">
        <f t="shared" si="1"/>
        <v>2547.0750000000003</v>
      </c>
    </row>
    <row r="16" spans="1:9" ht="45" customHeight="1" x14ac:dyDescent="0.25">
      <c r="A16" s="1824" t="s">
        <v>2540</v>
      </c>
      <c r="B16" s="1825"/>
      <c r="C16" s="1825"/>
      <c r="D16" s="1825"/>
      <c r="E16" s="1825"/>
      <c r="F16" s="1825"/>
      <c r="G16" s="1825">
        <v>3231.24</v>
      </c>
      <c r="H16" s="1826"/>
      <c r="I16" s="1827">
        <f t="shared" si="1"/>
        <v>3231.24</v>
      </c>
    </row>
    <row r="17" spans="1:13" x14ac:dyDescent="0.25">
      <c r="A17" s="1824" t="s">
        <v>2541</v>
      </c>
      <c r="B17" s="1825"/>
      <c r="C17" s="1825"/>
      <c r="D17" s="1825"/>
      <c r="E17" s="1825"/>
      <c r="F17" s="1825"/>
      <c r="G17" s="1825"/>
      <c r="H17" s="1826">
        <v>6763.2</v>
      </c>
      <c r="I17" s="1827">
        <f t="shared" si="1"/>
        <v>6763.2</v>
      </c>
    </row>
    <row r="18" spans="1:13" ht="16.5" customHeight="1" x14ac:dyDescent="0.25">
      <c r="A18" s="1824" t="s">
        <v>2542</v>
      </c>
      <c r="B18" s="1825"/>
      <c r="C18" s="1826">
        <v>6763.2</v>
      </c>
      <c r="D18" s="1825"/>
      <c r="E18" s="1825"/>
      <c r="F18" s="1825"/>
      <c r="G18" s="1825"/>
      <c r="H18" s="1826"/>
      <c r="I18" s="1827">
        <f t="shared" si="1"/>
        <v>6763.2</v>
      </c>
    </row>
    <row r="19" spans="1:13" x14ac:dyDescent="0.25">
      <c r="A19" s="1824" t="s">
        <v>2543</v>
      </c>
      <c r="B19" s="1825"/>
      <c r="C19" s="1825"/>
      <c r="D19" s="1825"/>
      <c r="E19" s="1825"/>
      <c r="F19" s="1825"/>
      <c r="G19" s="1825"/>
      <c r="H19" s="1826">
        <v>6827.28</v>
      </c>
      <c r="I19" s="1827">
        <f t="shared" si="1"/>
        <v>6827.28</v>
      </c>
    </row>
    <row r="20" spans="1:13" ht="27.6" x14ac:dyDescent="0.25">
      <c r="A20" s="1824" t="s">
        <v>2544</v>
      </c>
      <c r="B20" s="1825"/>
      <c r="C20" s="1825"/>
      <c r="D20" s="1825"/>
      <c r="E20" s="1825"/>
      <c r="F20" s="1825"/>
      <c r="G20" s="1825"/>
      <c r="H20" s="1826">
        <v>2115.12</v>
      </c>
      <c r="I20" s="1827">
        <f t="shared" si="1"/>
        <v>2115.12</v>
      </c>
    </row>
    <row r="21" spans="1:13" ht="28.2" thickBot="1" x14ac:dyDescent="0.3">
      <c r="A21" s="1824" t="s">
        <v>1507</v>
      </c>
      <c r="B21" s="1825"/>
      <c r="C21" s="1825"/>
      <c r="D21" s="1825"/>
      <c r="E21" s="1826">
        <f>306/9*12/2+16.8/2</f>
        <v>212.4</v>
      </c>
      <c r="F21" s="1825"/>
      <c r="G21" s="1825"/>
      <c r="H21" s="1826">
        <f>306/9*12/2+16.8/2</f>
        <v>212.4</v>
      </c>
      <c r="I21" s="1827">
        <f t="shared" si="1"/>
        <v>424.8</v>
      </c>
      <c r="J21" s="1842" t="s">
        <v>2434</v>
      </c>
      <c r="K21" s="18">
        <v>424.8</v>
      </c>
      <c r="L21" s="18">
        <f>K21/1.2</f>
        <v>354</v>
      </c>
    </row>
    <row r="22" spans="1:13" ht="27.6" x14ac:dyDescent="0.25">
      <c r="A22" s="1828" t="s">
        <v>2545</v>
      </c>
      <c r="B22" s="1829"/>
      <c r="C22" s="1829"/>
      <c r="D22" s="1829"/>
      <c r="E22" s="1829"/>
      <c r="F22" s="1829"/>
      <c r="G22" s="1829">
        <v>4920</v>
      </c>
      <c r="H22" s="1830"/>
      <c r="I22" s="1827">
        <f t="shared" si="1"/>
        <v>4920</v>
      </c>
    </row>
    <row r="23" spans="1:13" ht="14.4" thickBot="1" x14ac:dyDescent="0.3">
      <c r="A23" s="1831" t="s">
        <v>2546</v>
      </c>
      <c r="B23" s="1832"/>
      <c r="C23" s="1832"/>
      <c r="D23" s="1832"/>
      <c r="E23" s="1832"/>
      <c r="F23" s="1832"/>
      <c r="G23" s="1845">
        <f>4300/9*12+16.8</f>
        <v>5750.1333333333332</v>
      </c>
      <c r="H23" s="1833"/>
      <c r="I23" s="1843">
        <f t="shared" si="1"/>
        <v>5750.1333333333332</v>
      </c>
      <c r="J23" s="1842" t="s">
        <v>2434</v>
      </c>
    </row>
    <row r="25" spans="1:13" s="401" customFormat="1" ht="15.6" x14ac:dyDescent="0.3">
      <c r="A25" s="4168" t="str">
        <f>'Вхідні дані'!B13</f>
        <v>В.о. начальника Адміністрації морського порту Чорноморськ</v>
      </c>
      <c r="B25" s="4168"/>
      <c r="C25" s="1876"/>
      <c r="D25" s="407" t="s">
        <v>369</v>
      </c>
      <c r="E25" s="1876"/>
      <c r="F25" s="4140" t="str">
        <f>'Вхідні дані'!$F$13</f>
        <v>Юрій СОКОЛОВ</v>
      </c>
      <c r="G25" s="4140"/>
      <c r="H25" s="4140"/>
      <c r="I25" s="406"/>
      <c r="J25" s="406"/>
      <c r="K25" s="406"/>
      <c r="L25" s="406"/>
      <c r="M25" s="406"/>
    </row>
    <row r="26" spans="1:13" s="401" customFormat="1" x14ac:dyDescent="0.3">
      <c r="B26" s="408"/>
      <c r="C26" s="409"/>
      <c r="D26" s="410" t="s">
        <v>220</v>
      </c>
      <c r="E26" s="406"/>
      <c r="F26" s="4141" t="s">
        <v>1946</v>
      </c>
      <c r="G26" s="4141"/>
      <c r="H26" s="4141"/>
      <c r="I26" s="406"/>
      <c r="J26" s="406"/>
      <c r="K26" s="406"/>
      <c r="L26" s="406"/>
      <c r="M26" s="406"/>
    </row>
    <row r="27" spans="1:13" s="401" customFormat="1" ht="15.6" x14ac:dyDescent="0.3">
      <c r="A27" s="4168" t="str">
        <f>'Вхідні дані'!B14</f>
        <v>Заступник начальника Адміністрації морського порту Чорноморськ з технічних питань та розвитку</v>
      </c>
      <c r="B27" s="4168"/>
      <c r="C27" s="1876"/>
      <c r="D27" s="407" t="s">
        <v>369</v>
      </c>
      <c r="E27" s="1876"/>
      <c r="F27" s="4140" t="str">
        <f>'Вхідні дані'!$F$15</f>
        <v>Наталія БАРТОШИК</v>
      </c>
      <c r="G27" s="4140"/>
      <c r="H27" s="4140"/>
      <c r="I27" s="406"/>
      <c r="J27" s="406"/>
      <c r="K27" s="406"/>
      <c r="L27" s="406"/>
      <c r="M27" s="406"/>
    </row>
    <row r="28" spans="1:13" s="401" customFormat="1" ht="15.6" x14ac:dyDescent="0.3">
      <c r="B28" s="412"/>
      <c r="C28" s="409"/>
      <c r="D28" s="410" t="s">
        <v>220</v>
      </c>
      <c r="E28" s="406"/>
      <c r="F28" s="4141" t="s">
        <v>1946</v>
      </c>
      <c r="G28" s="4141"/>
      <c r="H28" s="4141"/>
      <c r="I28" s="406"/>
      <c r="J28" s="406"/>
      <c r="K28" s="406"/>
      <c r="L28" s="406"/>
      <c r="M28" s="406"/>
    </row>
    <row r="29" spans="1:13" s="401" customFormat="1" x14ac:dyDescent="0.3">
      <c r="A29" s="1875" t="s">
        <v>925</v>
      </c>
      <c r="B29" s="1875"/>
      <c r="C29" s="1875"/>
      <c r="D29" s="1875"/>
      <c r="E29" s="1875"/>
    </row>
  </sheetData>
  <mergeCells count="7">
    <mergeCell ref="F28:H28"/>
    <mergeCell ref="A25:B25"/>
    <mergeCell ref="A27:B27"/>
    <mergeCell ref="A1:I1"/>
    <mergeCell ref="F25:H25"/>
    <mergeCell ref="F26:H26"/>
    <mergeCell ref="F27:H27"/>
  </mergeCells>
  <pageMargins left="0.70866141732283472" right="0.70866141732283472" top="0.74803149606299213" bottom="0.74803149606299213" header="0.31496062992125984" footer="0.31496062992125984"/>
  <pageSetup paperSize="9" scale="90" orientation="landscape" horizontalDpi="0" verticalDpi="0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>
    <tabColor theme="2" tint="-0.499984740745262"/>
  </sheetPr>
  <dimension ref="A1:S83"/>
  <sheetViews>
    <sheetView workbookViewId="0">
      <selection activeCell="C27" sqref="C27:F27"/>
    </sheetView>
  </sheetViews>
  <sheetFormatPr defaultRowHeight="14.4" x14ac:dyDescent="0.3"/>
  <cols>
    <col min="6" max="6" width="10.88671875" customWidth="1"/>
    <col min="10" max="10" width="11" customWidth="1"/>
    <col min="13" max="13" width="10.6640625" customWidth="1"/>
    <col min="14" max="14" width="11" customWidth="1"/>
  </cols>
  <sheetData>
    <row r="1" spans="1:19" ht="15.6" x14ac:dyDescent="0.3">
      <c r="A1" s="890"/>
      <c r="B1" s="890"/>
      <c r="C1" s="890"/>
      <c r="D1" s="890"/>
      <c r="E1" s="890"/>
      <c r="F1" s="890"/>
      <c r="G1" s="890"/>
      <c r="H1" s="890"/>
      <c r="I1" s="890"/>
      <c r="J1" s="890"/>
      <c r="K1" s="890"/>
      <c r="L1" s="890"/>
      <c r="M1" s="890"/>
      <c r="N1" s="890" t="s">
        <v>956</v>
      </c>
      <c r="O1" s="890"/>
      <c r="P1" s="890"/>
      <c r="Q1" s="890" t="s">
        <v>2669</v>
      </c>
    </row>
    <row r="2" spans="1:19" ht="15.6" x14ac:dyDescent="0.3">
      <c r="A2" s="890"/>
      <c r="B2" s="890"/>
      <c r="C2" s="890"/>
      <c r="D2" s="890"/>
      <c r="E2" s="890"/>
      <c r="F2" s="890"/>
      <c r="G2" s="890"/>
      <c r="H2" s="890"/>
      <c r="I2" s="890"/>
      <c r="J2" s="890"/>
      <c r="K2" s="890"/>
      <c r="L2" s="890"/>
      <c r="M2" s="890"/>
      <c r="N2" s="890"/>
      <c r="O2" s="890"/>
      <c r="P2" s="890"/>
      <c r="Q2" s="890"/>
      <c r="S2" s="1949">
        <f>SUM(S3:S4)</f>
        <v>78632</v>
      </c>
    </row>
    <row r="3" spans="1:19" ht="15.6" x14ac:dyDescent="0.3">
      <c r="A3" s="890"/>
      <c r="B3" s="886" t="s">
        <v>1934</v>
      </c>
      <c r="C3" s="886"/>
      <c r="D3" s="886"/>
      <c r="E3" s="886"/>
      <c r="F3" s="886"/>
      <c r="G3" s="886"/>
      <c r="H3" s="1904" t="str">
        <f>'Вхідні дані'!$F$5</f>
        <v>ЧФ ДП "АМПУ"</v>
      </c>
      <c r="I3" s="1904"/>
      <c r="J3" s="1904"/>
      <c r="K3" s="1904"/>
      <c r="L3" s="886" t="s">
        <v>461</v>
      </c>
      <c r="M3" s="1904" t="str">
        <f>'Вхідні дані'!$F$6</f>
        <v>2023-2024</v>
      </c>
      <c r="N3" s="886" t="s">
        <v>648</v>
      </c>
      <c r="O3" s="890"/>
      <c r="P3" s="890"/>
      <c r="Q3" s="890" t="s">
        <v>1839</v>
      </c>
      <c r="S3">
        <v>68726</v>
      </c>
    </row>
    <row r="4" spans="1:19" ht="15.6" x14ac:dyDescent="0.3">
      <c r="A4" s="890"/>
      <c r="B4" s="869"/>
      <c r="C4" s="869"/>
      <c r="D4" s="869"/>
      <c r="E4" s="869"/>
      <c r="F4" s="869"/>
      <c r="G4" s="869"/>
      <c r="H4" s="869"/>
      <c r="I4" s="869"/>
      <c r="J4" s="869"/>
      <c r="K4" s="869"/>
      <c r="L4" s="869"/>
      <c r="M4" s="890"/>
      <c r="N4" s="890"/>
      <c r="O4" s="890"/>
      <c r="P4" s="890"/>
      <c r="Q4" s="890" t="s">
        <v>1840</v>
      </c>
      <c r="S4">
        <v>9906</v>
      </c>
    </row>
    <row r="5" spans="1:19" ht="16.2" thickBot="1" x14ac:dyDescent="0.35">
      <c r="A5" s="890"/>
      <c r="B5" s="890"/>
      <c r="C5" s="890"/>
      <c r="D5" s="890"/>
      <c r="E5" s="890"/>
      <c r="F5" s="890"/>
      <c r="G5" s="890"/>
      <c r="H5" s="890"/>
      <c r="I5" s="1905" t="s">
        <v>885</v>
      </c>
      <c r="J5" s="1906"/>
      <c r="K5" s="890"/>
      <c r="L5" s="890"/>
      <c r="M5" s="890"/>
      <c r="N5" s="890" t="s">
        <v>1867</v>
      </c>
      <c r="O5" s="890"/>
      <c r="P5" s="890"/>
      <c r="Q5" s="890"/>
    </row>
    <row r="6" spans="1:19" ht="15.6" x14ac:dyDescent="0.3">
      <c r="A6" s="890"/>
      <c r="B6" s="4326" t="s">
        <v>997</v>
      </c>
      <c r="C6" s="4328" t="s">
        <v>1868</v>
      </c>
      <c r="D6" s="4329"/>
      <c r="E6" s="4329"/>
      <c r="F6" s="4330"/>
      <c r="G6" s="4331" t="s">
        <v>1869</v>
      </c>
      <c r="H6" s="4333" t="s">
        <v>1870</v>
      </c>
      <c r="I6" s="4333" t="s">
        <v>1871</v>
      </c>
      <c r="J6" s="4345" t="s">
        <v>1872</v>
      </c>
      <c r="K6" s="4347" t="s">
        <v>2522</v>
      </c>
      <c r="L6" s="4333" t="s">
        <v>1937</v>
      </c>
      <c r="M6" s="4338" t="s">
        <v>1873</v>
      </c>
      <c r="N6" s="4340" t="s">
        <v>1938</v>
      </c>
      <c r="O6" s="890"/>
      <c r="P6" s="890"/>
      <c r="Q6" s="890"/>
    </row>
    <row r="7" spans="1:19" ht="15.6" x14ac:dyDescent="0.3">
      <c r="A7" s="890"/>
      <c r="B7" s="4327"/>
      <c r="C7" s="4335" t="s">
        <v>1874</v>
      </c>
      <c r="D7" s="4336"/>
      <c r="E7" s="4336"/>
      <c r="F7" s="4337"/>
      <c r="G7" s="4332"/>
      <c r="H7" s="4334"/>
      <c r="I7" s="4334"/>
      <c r="J7" s="4346"/>
      <c r="K7" s="4348"/>
      <c r="L7" s="4334"/>
      <c r="M7" s="4339"/>
      <c r="N7" s="4341"/>
      <c r="O7" s="890"/>
      <c r="P7" s="890"/>
      <c r="Q7" s="890"/>
    </row>
    <row r="8" spans="1:19" ht="15.6" x14ac:dyDescent="0.3">
      <c r="A8" s="890"/>
      <c r="B8" s="1907">
        <v>1</v>
      </c>
      <c r="C8" s="4342" t="s">
        <v>2623</v>
      </c>
      <c r="D8" s="4343"/>
      <c r="E8" s="4343"/>
      <c r="F8" s="4344"/>
      <c r="G8" s="1908">
        <v>5</v>
      </c>
      <c r="H8" s="1909" t="s">
        <v>1875</v>
      </c>
      <c r="I8" s="1909"/>
      <c r="J8" s="1909">
        <f t="shared" ref="J8:J22" si="0">I8*G8</f>
        <v>0</v>
      </c>
      <c r="K8" s="1909"/>
      <c r="L8" s="1909"/>
      <c r="M8" s="1910">
        <f>L8*G8</f>
        <v>0</v>
      </c>
      <c r="N8" s="1911"/>
      <c r="O8" s="890"/>
      <c r="P8" s="890"/>
      <c r="Q8" s="890"/>
    </row>
    <row r="9" spans="1:19" ht="15.6" x14ac:dyDescent="0.3">
      <c r="A9" s="890"/>
      <c r="B9" s="1907">
        <f>B8+1</f>
        <v>2</v>
      </c>
      <c r="C9" s="4335" t="s">
        <v>2555</v>
      </c>
      <c r="D9" s="4336"/>
      <c r="E9" s="4336"/>
      <c r="F9" s="4337"/>
      <c r="G9" s="1908">
        <v>1</v>
      </c>
      <c r="H9" s="1909" t="s">
        <v>1876</v>
      </c>
      <c r="I9" s="1909"/>
      <c r="J9" s="1909">
        <f t="shared" si="0"/>
        <v>0</v>
      </c>
      <c r="K9" s="1909"/>
      <c r="L9" s="1909"/>
      <c r="M9" s="1910"/>
      <c r="N9" s="1911"/>
      <c r="O9" s="890"/>
      <c r="P9" s="890"/>
      <c r="Q9" s="890"/>
    </row>
    <row r="10" spans="1:19" ht="15.6" x14ac:dyDescent="0.3">
      <c r="A10" s="890"/>
      <c r="B10" s="1907">
        <f t="shared" ref="B10:B23" si="1">B9+1</f>
        <v>3</v>
      </c>
      <c r="C10" s="4335" t="s">
        <v>1877</v>
      </c>
      <c r="D10" s="4336"/>
      <c r="E10" s="4336"/>
      <c r="F10" s="4337"/>
      <c r="G10" s="1912">
        <v>17</v>
      </c>
      <c r="H10" s="1909" t="s">
        <v>1875</v>
      </c>
      <c r="I10" s="1909"/>
      <c r="J10" s="1909">
        <f t="shared" si="0"/>
        <v>0</v>
      </c>
      <c r="K10" s="1909"/>
      <c r="L10" s="1909"/>
      <c r="M10" s="1910">
        <f>L10*G10</f>
        <v>0</v>
      </c>
      <c r="N10" s="1911"/>
      <c r="O10" s="890"/>
      <c r="P10" s="890"/>
      <c r="Q10" s="890"/>
    </row>
    <row r="11" spans="1:19" ht="15.6" x14ac:dyDescent="0.3">
      <c r="A11" s="890"/>
      <c r="B11" s="1907">
        <f t="shared" si="1"/>
        <v>4</v>
      </c>
      <c r="C11" s="4335" t="s">
        <v>1878</v>
      </c>
      <c r="D11" s="4336"/>
      <c r="E11" s="4336"/>
      <c r="F11" s="4337"/>
      <c r="G11" s="1912">
        <v>6</v>
      </c>
      <c r="H11" s="1909" t="s">
        <v>1875</v>
      </c>
      <c r="I11" s="1909"/>
      <c r="J11" s="1909">
        <f t="shared" si="0"/>
        <v>0</v>
      </c>
      <c r="K11" s="1909"/>
      <c r="L11" s="1909"/>
      <c r="M11" s="1910">
        <f>L11*G11</f>
        <v>0</v>
      </c>
      <c r="N11" s="1911"/>
      <c r="O11" s="890"/>
      <c r="P11" s="890"/>
      <c r="Q11" s="890"/>
    </row>
    <row r="12" spans="1:19" ht="15.6" x14ac:dyDescent="0.3">
      <c r="A12" s="890"/>
      <c r="B12" s="1907">
        <f t="shared" si="1"/>
        <v>5</v>
      </c>
      <c r="C12" s="4342" t="s">
        <v>2624</v>
      </c>
      <c r="D12" s="4343"/>
      <c r="E12" s="4343"/>
      <c r="F12" s="4344"/>
      <c r="G12" s="1908">
        <v>6</v>
      </c>
      <c r="H12" s="1909" t="s">
        <v>1876</v>
      </c>
      <c r="I12" s="1909"/>
      <c r="J12" s="1909">
        <f t="shared" si="0"/>
        <v>0</v>
      </c>
      <c r="K12" s="1909"/>
      <c r="L12" s="1909"/>
      <c r="M12" s="1910">
        <f>L12*G12</f>
        <v>0</v>
      </c>
      <c r="N12" s="1913"/>
      <c r="O12" s="890"/>
      <c r="P12" s="890"/>
      <c r="Q12" s="890"/>
    </row>
    <row r="13" spans="1:19" ht="15.6" x14ac:dyDescent="0.3">
      <c r="A13" s="890"/>
      <c r="B13" s="1907">
        <f t="shared" si="1"/>
        <v>6</v>
      </c>
      <c r="C13" s="4342" t="s">
        <v>2625</v>
      </c>
      <c r="D13" s="4336"/>
      <c r="E13" s="4336"/>
      <c r="F13" s="4337"/>
      <c r="G13" s="1908">
        <v>2</v>
      </c>
      <c r="H13" s="1909" t="s">
        <v>1876</v>
      </c>
      <c r="I13" s="1909"/>
      <c r="J13" s="1909">
        <f t="shared" si="0"/>
        <v>0</v>
      </c>
      <c r="K13" s="1909"/>
      <c r="L13" s="1909"/>
      <c r="M13" s="1910">
        <f t="shared" ref="M13:M24" si="2">L13*G13</f>
        <v>0</v>
      </c>
      <c r="N13" s="1911"/>
      <c r="O13" s="890"/>
      <c r="P13" s="890"/>
      <c r="Q13" s="890"/>
    </row>
    <row r="14" spans="1:19" ht="15.6" x14ac:dyDescent="0.3">
      <c r="A14" s="890"/>
      <c r="B14" s="1907">
        <f t="shared" si="1"/>
        <v>7</v>
      </c>
      <c r="C14" s="4335" t="s">
        <v>1879</v>
      </c>
      <c r="D14" s="4336"/>
      <c r="E14" s="4336"/>
      <c r="F14" s="4337"/>
      <c r="G14" s="1908">
        <v>104</v>
      </c>
      <c r="H14" s="1909" t="s">
        <v>1876</v>
      </c>
      <c r="I14" s="1909"/>
      <c r="J14" s="1909">
        <f t="shared" si="0"/>
        <v>0</v>
      </c>
      <c r="K14" s="1909"/>
      <c r="L14" s="1909"/>
      <c r="M14" s="1910">
        <f t="shared" si="2"/>
        <v>0</v>
      </c>
      <c r="N14" s="1911"/>
      <c r="O14" s="890">
        <v>3328</v>
      </c>
      <c r="P14" s="890"/>
      <c r="Q14" s="890">
        <f>N14/G14*96</f>
        <v>0</v>
      </c>
      <c r="S14">
        <f>G14*31.78</f>
        <v>3305.12</v>
      </c>
    </row>
    <row r="15" spans="1:19" ht="15.6" x14ac:dyDescent="0.3">
      <c r="A15" s="890"/>
      <c r="B15" s="1907">
        <f t="shared" si="1"/>
        <v>8</v>
      </c>
      <c r="C15" s="4335" t="s">
        <v>1880</v>
      </c>
      <c r="D15" s="4336"/>
      <c r="E15" s="4336"/>
      <c r="F15" s="4337"/>
      <c r="G15" s="1908">
        <v>20</v>
      </c>
      <c r="H15" s="1909" t="s">
        <v>1876</v>
      </c>
      <c r="I15" s="1909"/>
      <c r="J15" s="1909">
        <f t="shared" si="0"/>
        <v>0</v>
      </c>
      <c r="K15" s="1909"/>
      <c r="L15" s="1909"/>
      <c r="M15" s="1910">
        <f t="shared" si="2"/>
        <v>0</v>
      </c>
      <c r="N15" s="1911"/>
      <c r="O15" s="890">
        <v>908</v>
      </c>
      <c r="P15" s="890"/>
      <c r="Q15" s="890"/>
    </row>
    <row r="16" spans="1:19" ht="15.6" x14ac:dyDescent="0.3">
      <c r="A16" s="890"/>
      <c r="B16" s="1907">
        <f t="shared" si="1"/>
        <v>9</v>
      </c>
      <c r="C16" s="4335" t="s">
        <v>1881</v>
      </c>
      <c r="D16" s="4336"/>
      <c r="E16" s="4336"/>
      <c r="F16" s="4337"/>
      <c r="G16" s="1908">
        <v>1</v>
      </c>
      <c r="H16" s="1909" t="s">
        <v>1882</v>
      </c>
      <c r="I16" s="1909"/>
      <c r="J16" s="1909">
        <f t="shared" si="0"/>
        <v>0</v>
      </c>
      <c r="K16" s="1909"/>
      <c r="L16" s="1909"/>
      <c r="M16" s="1910">
        <f t="shared" si="2"/>
        <v>0</v>
      </c>
      <c r="N16" s="1911"/>
      <c r="O16" s="890">
        <v>225</v>
      </c>
      <c r="P16" s="890"/>
      <c r="Q16" s="890"/>
    </row>
    <row r="17" spans="1:17" ht="15.6" x14ac:dyDescent="0.3">
      <c r="A17" s="890"/>
      <c r="B17" s="1907">
        <f t="shared" si="1"/>
        <v>10</v>
      </c>
      <c r="C17" s="4335" t="s">
        <v>1883</v>
      </c>
      <c r="D17" s="4336"/>
      <c r="E17" s="4336"/>
      <c r="F17" s="4337"/>
      <c r="G17" s="1908">
        <v>1</v>
      </c>
      <c r="H17" s="1909" t="s">
        <v>1876</v>
      </c>
      <c r="I17" s="1909"/>
      <c r="J17" s="1909">
        <f t="shared" si="0"/>
        <v>0</v>
      </c>
      <c r="K17" s="1909"/>
      <c r="L17" s="1909"/>
      <c r="M17" s="1910">
        <f t="shared" si="2"/>
        <v>0</v>
      </c>
      <c r="N17" s="1911"/>
      <c r="O17" s="890">
        <v>318</v>
      </c>
      <c r="P17" s="890"/>
      <c r="Q17" s="890"/>
    </row>
    <row r="18" spans="1:17" ht="15.6" x14ac:dyDescent="0.3">
      <c r="A18" s="890"/>
      <c r="B18" s="1907">
        <f t="shared" si="1"/>
        <v>11</v>
      </c>
      <c r="C18" s="4354" t="s">
        <v>1884</v>
      </c>
      <c r="D18" s="4354"/>
      <c r="E18" s="4354"/>
      <c r="F18" s="4354"/>
      <c r="G18" s="1908">
        <v>2</v>
      </c>
      <c r="H18" s="1909" t="s">
        <v>1876</v>
      </c>
      <c r="I18" s="1909"/>
      <c r="J18" s="1909">
        <f t="shared" si="0"/>
        <v>0</v>
      </c>
      <c r="K18" s="1909"/>
      <c r="L18" s="1909"/>
      <c r="M18" s="1910">
        <f t="shared" si="2"/>
        <v>0</v>
      </c>
      <c r="N18" s="1911"/>
      <c r="O18" s="890">
        <v>930</v>
      </c>
      <c r="P18" s="890"/>
      <c r="Q18" s="890"/>
    </row>
    <row r="19" spans="1:17" ht="15.6" x14ac:dyDescent="0.3">
      <c r="A19" s="890"/>
      <c r="B19" s="1907">
        <f t="shared" si="1"/>
        <v>12</v>
      </c>
      <c r="C19" s="4335" t="s">
        <v>2757</v>
      </c>
      <c r="D19" s="4336"/>
      <c r="E19" s="4336"/>
      <c r="F19" s="4337"/>
      <c r="G19" s="1908">
        <v>12</v>
      </c>
      <c r="H19" s="1909" t="s">
        <v>1876</v>
      </c>
      <c r="I19" s="1909"/>
      <c r="J19" s="1909">
        <f t="shared" si="0"/>
        <v>0</v>
      </c>
      <c r="K19" s="1909"/>
      <c r="L19" s="1909"/>
      <c r="M19" s="1910">
        <f t="shared" si="2"/>
        <v>0</v>
      </c>
      <c r="N19" s="1911"/>
      <c r="O19" s="890"/>
      <c r="P19" s="890"/>
      <c r="Q19" s="890"/>
    </row>
    <row r="20" spans="1:17" ht="15.6" x14ac:dyDescent="0.3">
      <c r="A20" s="890"/>
      <c r="B20" s="1907">
        <f t="shared" si="1"/>
        <v>13</v>
      </c>
      <c r="C20" s="4354" t="s">
        <v>1885</v>
      </c>
      <c r="D20" s="4354"/>
      <c r="E20" s="4354"/>
      <c r="F20" s="4354"/>
      <c r="G20" s="1908">
        <v>6</v>
      </c>
      <c r="H20" s="1909" t="s">
        <v>1886</v>
      </c>
      <c r="I20" s="1909"/>
      <c r="J20" s="1909">
        <f t="shared" si="0"/>
        <v>0</v>
      </c>
      <c r="K20" s="1909"/>
      <c r="L20" s="1909"/>
      <c r="M20" s="1910">
        <f t="shared" si="2"/>
        <v>0</v>
      </c>
      <c r="N20" s="1911"/>
      <c r="O20" s="890">
        <v>4698</v>
      </c>
      <c r="P20" s="890"/>
      <c r="Q20" s="890"/>
    </row>
    <row r="21" spans="1:17" ht="15.6" x14ac:dyDescent="0.3">
      <c r="A21" s="890"/>
      <c r="B21" s="1907">
        <f t="shared" si="1"/>
        <v>14</v>
      </c>
      <c r="C21" s="4354" t="s">
        <v>1887</v>
      </c>
      <c r="D21" s="4354"/>
      <c r="E21" s="4354"/>
      <c r="F21" s="4354"/>
      <c r="G21" s="1914">
        <v>4</v>
      </c>
      <c r="H21" s="1909" t="s">
        <v>1876</v>
      </c>
      <c r="I21" s="1909"/>
      <c r="J21" s="1909">
        <f t="shared" si="0"/>
        <v>0</v>
      </c>
      <c r="K21" s="1909"/>
      <c r="L21" s="1909"/>
      <c r="M21" s="1910">
        <f t="shared" si="2"/>
        <v>0</v>
      </c>
      <c r="N21" s="1911"/>
      <c r="O21" s="890">
        <v>1271</v>
      </c>
      <c r="P21" s="890"/>
      <c r="Q21" s="890"/>
    </row>
    <row r="22" spans="1:17" ht="15.6" x14ac:dyDescent="0.3">
      <c r="A22" s="890"/>
      <c r="B22" s="1907">
        <f t="shared" si="1"/>
        <v>15</v>
      </c>
      <c r="C22" s="4354" t="s">
        <v>1888</v>
      </c>
      <c r="D22" s="4354"/>
      <c r="E22" s="4354"/>
      <c r="F22" s="4354"/>
      <c r="G22" s="1908">
        <v>6</v>
      </c>
      <c r="H22" s="1909" t="s">
        <v>1876</v>
      </c>
      <c r="I22" s="1909"/>
      <c r="J22" s="1909">
        <f t="shared" si="0"/>
        <v>0</v>
      </c>
      <c r="K22" s="1909"/>
      <c r="L22" s="1909"/>
      <c r="M22" s="1910">
        <f t="shared" si="2"/>
        <v>0</v>
      </c>
      <c r="N22" s="1911"/>
      <c r="O22" s="890">
        <v>2790</v>
      </c>
      <c r="P22" s="890"/>
      <c r="Q22" s="890"/>
    </row>
    <row r="23" spans="1:17" ht="15.6" x14ac:dyDescent="0.3">
      <c r="A23" s="890"/>
      <c r="B23" s="1907">
        <f t="shared" si="1"/>
        <v>16</v>
      </c>
      <c r="C23" s="4354" t="s">
        <v>1889</v>
      </c>
      <c r="D23" s="4354"/>
      <c r="E23" s="4354"/>
      <c r="F23" s="4354"/>
      <c r="G23" s="1914">
        <v>16</v>
      </c>
      <c r="H23" s="1909" t="s">
        <v>1876</v>
      </c>
      <c r="I23" s="1909"/>
      <c r="J23" s="1909">
        <f>I23*G23</f>
        <v>0</v>
      </c>
      <c r="K23" s="1909"/>
      <c r="L23" s="1909"/>
      <c r="M23" s="1910">
        <f t="shared" si="2"/>
        <v>0</v>
      </c>
      <c r="N23" s="1911"/>
      <c r="O23" s="890">
        <v>4112</v>
      </c>
      <c r="P23" s="890"/>
      <c r="Q23" s="890"/>
    </row>
    <row r="24" spans="1:17" ht="15.6" x14ac:dyDescent="0.3">
      <c r="A24" s="890"/>
      <c r="B24" s="1907" t="s">
        <v>2033</v>
      </c>
      <c r="C24" s="4354" t="s">
        <v>2626</v>
      </c>
      <c r="D24" s="4354"/>
      <c r="E24" s="4354"/>
      <c r="F24" s="4354"/>
      <c r="G24" s="1908">
        <v>34</v>
      </c>
      <c r="H24" s="1909" t="s">
        <v>1886</v>
      </c>
      <c r="I24" s="1909"/>
      <c r="J24" s="1909">
        <f>I24*G24</f>
        <v>0</v>
      </c>
      <c r="K24" s="1909"/>
      <c r="L24" s="1909"/>
      <c r="M24" s="1910">
        <f t="shared" si="2"/>
        <v>0</v>
      </c>
      <c r="N24" s="1915"/>
      <c r="O24" s="890"/>
      <c r="P24" s="890"/>
      <c r="Q24" s="890"/>
    </row>
    <row r="25" spans="1:17" ht="16.2" thickBot="1" x14ac:dyDescent="0.35">
      <c r="A25" s="890"/>
      <c r="B25" s="1916"/>
      <c r="C25" s="4355" t="s">
        <v>1890</v>
      </c>
      <c r="D25" s="4355"/>
      <c r="E25" s="4355"/>
      <c r="F25" s="4355"/>
      <c r="G25" s="1947">
        <f>SUM(G8:G24)</f>
        <v>243</v>
      </c>
      <c r="H25" s="1917"/>
      <c r="I25" s="1917"/>
      <c r="J25" s="1917">
        <f>SUM(J8:J24)</f>
        <v>0</v>
      </c>
      <c r="K25" s="1917"/>
      <c r="L25" s="1917"/>
      <c r="M25" s="1918">
        <f>SUM(M8:M24)</f>
        <v>0</v>
      </c>
      <c r="N25" s="1919">
        <f>105636.806584362+N27+N28</f>
        <v>114248.966584362</v>
      </c>
      <c r="O25" s="890" t="s">
        <v>2500</v>
      </c>
      <c r="P25" s="890"/>
      <c r="Q25" s="890"/>
    </row>
    <row r="26" spans="1:17" ht="15.6" x14ac:dyDescent="0.3">
      <c r="A26" s="890"/>
      <c r="B26" s="1920" t="s">
        <v>2627</v>
      </c>
      <c r="C26" s="4356" t="s">
        <v>2628</v>
      </c>
      <c r="D26" s="4356"/>
      <c r="E26" s="4356"/>
      <c r="F26" s="4356"/>
      <c r="G26" s="1921"/>
      <c r="H26" s="1921"/>
      <c r="I26" s="1921"/>
      <c r="J26" s="1921"/>
      <c r="K26" s="1921"/>
      <c r="L26" s="1921"/>
      <c r="M26" s="1921"/>
      <c r="N26" s="1921"/>
      <c r="O26" s="890"/>
      <c r="P26" s="890"/>
      <c r="Q26" s="890"/>
    </row>
    <row r="27" spans="1:17" ht="15.6" x14ac:dyDescent="0.3">
      <c r="A27" s="890"/>
      <c r="B27" s="1908" t="s">
        <v>2629</v>
      </c>
      <c r="C27" s="4354" t="s">
        <v>2630</v>
      </c>
      <c r="D27" s="4354"/>
      <c r="E27" s="4354"/>
      <c r="F27" s="4354"/>
      <c r="G27" s="1909"/>
      <c r="H27" s="1909" t="s">
        <v>2631</v>
      </c>
      <c r="I27" s="1909"/>
      <c r="J27" s="1909"/>
      <c r="K27" s="1909"/>
      <c r="L27" s="1909"/>
      <c r="M27" s="1909"/>
      <c r="N27" s="1909">
        <v>4306.08</v>
      </c>
      <c r="O27" s="890"/>
      <c r="P27" s="890"/>
      <c r="Q27" s="890"/>
    </row>
    <row r="28" spans="1:17" ht="15.6" x14ac:dyDescent="0.3">
      <c r="A28" s="890"/>
      <c r="B28" s="1908" t="s">
        <v>2041</v>
      </c>
      <c r="C28" s="4354" t="s">
        <v>2632</v>
      </c>
      <c r="D28" s="4354"/>
      <c r="E28" s="4354"/>
      <c r="F28" s="4354"/>
      <c r="G28" s="1909"/>
      <c r="H28" s="1909" t="s">
        <v>2633</v>
      </c>
      <c r="I28" s="1909"/>
      <c r="J28" s="1909"/>
      <c r="K28" s="1909"/>
      <c r="L28" s="1909"/>
      <c r="M28" s="1909"/>
      <c r="N28" s="1909">
        <v>4306.08</v>
      </c>
      <c r="O28" s="890"/>
      <c r="P28" s="890"/>
      <c r="Q28" s="890"/>
    </row>
    <row r="29" spans="1:17" ht="15.6" x14ac:dyDescent="0.3">
      <c r="A29" s="890"/>
      <c r="B29" s="890"/>
      <c r="C29" s="890"/>
      <c r="D29" s="4349"/>
      <c r="E29" s="4349"/>
      <c r="F29" s="890"/>
      <c r="G29" s="1948">
        <f>95000/1.2/G25</f>
        <v>325.78875171467769</v>
      </c>
      <c r="H29" s="890"/>
      <c r="I29" s="890"/>
      <c r="J29" s="890"/>
      <c r="K29" s="890"/>
      <c r="L29" s="890"/>
      <c r="M29" s="890"/>
      <c r="N29" s="890"/>
      <c r="O29" s="890"/>
      <c r="P29" s="890"/>
      <c r="Q29" s="890"/>
    </row>
    <row r="30" spans="1:17" ht="15.6" x14ac:dyDescent="0.3">
      <c r="A30" s="890"/>
      <c r="B30" s="890"/>
      <c r="C30" s="890"/>
      <c r="D30" s="890"/>
      <c r="E30" s="890"/>
      <c r="F30" s="890"/>
      <c r="G30" s="890"/>
      <c r="H30" s="890"/>
      <c r="I30" s="890"/>
      <c r="J30" s="890"/>
      <c r="K30" s="890"/>
      <c r="L30" s="890"/>
      <c r="M30" s="890"/>
      <c r="N30" s="890"/>
      <c r="O30" s="890"/>
      <c r="P30" s="890"/>
      <c r="Q30" s="890"/>
    </row>
    <row r="31" spans="1:17" ht="15.6" x14ac:dyDescent="0.3">
      <c r="A31" s="890"/>
      <c r="B31" s="890"/>
      <c r="C31" s="4350" t="s">
        <v>1891</v>
      </c>
      <c r="D31" s="4350"/>
      <c r="E31" s="4350"/>
      <c r="F31" s="4350"/>
      <c r="G31" s="4350"/>
      <c r="H31" s="4350"/>
      <c r="I31" s="4350"/>
      <c r="J31" s="890"/>
      <c r="K31" s="890"/>
      <c r="L31" s="890" t="s">
        <v>1892</v>
      </c>
      <c r="M31" s="890"/>
      <c r="N31" s="890"/>
      <c r="O31" s="890"/>
      <c r="P31" s="890"/>
      <c r="Q31" s="890"/>
    </row>
    <row r="32" spans="1:17" ht="15.6" x14ac:dyDescent="0.3">
      <c r="A32" s="890"/>
      <c r="B32" s="890"/>
      <c r="C32" s="890"/>
      <c r="D32" s="890"/>
      <c r="E32" s="890"/>
      <c r="F32" s="890"/>
      <c r="G32" s="890"/>
      <c r="H32" s="890"/>
      <c r="I32" s="890"/>
      <c r="J32" s="890"/>
      <c r="K32" s="890"/>
      <c r="L32" s="890"/>
      <c r="M32" s="890"/>
      <c r="N32" s="890"/>
      <c r="O32" s="890"/>
      <c r="P32" s="890"/>
      <c r="Q32" s="890"/>
    </row>
    <row r="33" spans="1:17" ht="15.6" x14ac:dyDescent="0.3">
      <c r="A33" s="890"/>
      <c r="B33" s="890"/>
      <c r="C33" s="890"/>
      <c r="D33" s="890"/>
      <c r="E33" s="890"/>
      <c r="F33" s="890"/>
      <c r="G33" s="890"/>
      <c r="H33" s="890"/>
      <c r="I33" s="890"/>
      <c r="J33" s="890"/>
      <c r="K33" s="890"/>
      <c r="L33" s="890"/>
      <c r="M33" s="890"/>
      <c r="N33" s="890"/>
      <c r="O33" s="890"/>
      <c r="P33" s="890"/>
      <c r="Q33" s="890"/>
    </row>
    <row r="34" spans="1:17" ht="15.6" hidden="1" x14ac:dyDescent="0.3">
      <c r="A34" s="890"/>
      <c r="B34" s="890"/>
      <c r="C34" s="1922" t="s">
        <v>2634</v>
      </c>
      <c r="D34" s="1923"/>
      <c r="E34" s="1923"/>
      <c r="F34" s="1923"/>
      <c r="G34" s="1923"/>
      <c r="H34" s="1923"/>
      <c r="I34" s="1923"/>
      <c r="J34" s="1924"/>
      <c r="K34" s="1925"/>
      <c r="L34" s="890"/>
      <c r="M34" s="890"/>
      <c r="N34" s="890"/>
      <c r="O34" s="890"/>
      <c r="P34" s="890"/>
      <c r="Q34" s="890"/>
    </row>
    <row r="35" spans="1:17" ht="15.6" hidden="1" x14ac:dyDescent="0.3">
      <c r="A35" s="890"/>
      <c r="B35" s="890"/>
      <c r="C35" s="4351" t="s">
        <v>2269</v>
      </c>
      <c r="D35" s="4352"/>
      <c r="E35" s="4352"/>
      <c r="F35" s="4352"/>
      <c r="G35" s="4352"/>
      <c r="H35" s="4352"/>
      <c r="I35" s="4352"/>
      <c r="J35" s="4353"/>
      <c r="K35" s="1925"/>
      <c r="L35" s="890"/>
      <c r="M35" s="890"/>
      <c r="N35" s="890"/>
      <c r="O35" s="890"/>
      <c r="P35" s="890"/>
      <c r="Q35" s="890"/>
    </row>
    <row r="36" spans="1:17" ht="15.6" hidden="1" x14ac:dyDescent="0.3">
      <c r="A36" s="890"/>
      <c r="B36" s="890"/>
      <c r="C36" s="1926" t="s">
        <v>2635</v>
      </c>
      <c r="D36" s="1927"/>
      <c r="E36" s="1927"/>
      <c r="F36" s="1927"/>
      <c r="G36" s="1927"/>
      <c r="H36" s="1927"/>
      <c r="I36" s="1925"/>
      <c r="J36" s="1928"/>
      <c r="K36" s="1925"/>
      <c r="L36" s="1925"/>
      <c r="M36" s="890"/>
      <c r="N36" s="890"/>
      <c r="O36" s="890"/>
      <c r="P36" s="890"/>
      <c r="Q36" s="890"/>
    </row>
    <row r="37" spans="1:17" ht="15.6" hidden="1" x14ac:dyDescent="0.3">
      <c r="A37" s="890"/>
      <c r="B37" s="890"/>
      <c r="C37" s="1926" t="s">
        <v>2636</v>
      </c>
      <c r="D37" s="1927"/>
      <c r="E37" s="1927"/>
      <c r="F37" s="1927"/>
      <c r="G37" s="1927"/>
      <c r="H37" s="1927"/>
      <c r="I37" s="1925"/>
      <c r="J37" s="1928"/>
      <c r="K37" s="1925"/>
      <c r="L37" s="1925"/>
      <c r="M37" s="890"/>
      <c r="N37" s="890"/>
      <c r="O37" s="890"/>
      <c r="P37" s="890"/>
      <c r="Q37" s="890"/>
    </row>
    <row r="38" spans="1:17" ht="15.6" hidden="1" x14ac:dyDescent="0.3">
      <c r="A38" s="890"/>
      <c r="B38" s="890"/>
      <c r="C38" s="1926" t="s">
        <v>2637</v>
      </c>
      <c r="D38" s="1927"/>
      <c r="E38" s="1927"/>
      <c r="F38" s="1927"/>
      <c r="G38" s="1927"/>
      <c r="H38" s="1927"/>
      <c r="I38" s="1925"/>
      <c r="J38" s="1928"/>
      <c r="K38" s="1925"/>
      <c r="L38" s="1925"/>
      <c r="M38" s="890"/>
      <c r="N38" s="890"/>
      <c r="O38" s="890"/>
      <c r="P38" s="890"/>
      <c r="Q38" s="890"/>
    </row>
    <row r="39" spans="1:17" ht="15.6" hidden="1" x14ac:dyDescent="0.3">
      <c r="A39" s="890"/>
      <c r="B39" s="890"/>
      <c r="C39" s="1926" t="s">
        <v>2638</v>
      </c>
      <c r="D39" s="1927"/>
      <c r="E39" s="1927"/>
      <c r="F39" s="1927"/>
      <c r="G39" s="1927"/>
      <c r="H39" s="1927"/>
      <c r="I39" s="1925"/>
      <c r="J39" s="1928"/>
      <c r="K39" s="1925"/>
      <c r="L39" s="1925"/>
      <c r="M39" s="890"/>
      <c r="N39" s="890"/>
      <c r="O39" s="890"/>
      <c r="P39" s="890"/>
      <c r="Q39" s="890"/>
    </row>
    <row r="40" spans="1:17" ht="15.6" hidden="1" x14ac:dyDescent="0.3">
      <c r="A40" s="890"/>
      <c r="B40" s="890"/>
      <c r="C40" s="1926" t="s">
        <v>2639</v>
      </c>
      <c r="D40" s="1927"/>
      <c r="E40" s="1927"/>
      <c r="F40" s="1927"/>
      <c r="G40" s="1927"/>
      <c r="H40" s="1927"/>
      <c r="I40" s="1925"/>
      <c r="J40" s="1928"/>
      <c r="K40" s="1925"/>
      <c r="L40" s="1925"/>
      <c r="M40" s="890"/>
      <c r="N40" s="890"/>
      <c r="O40" s="890"/>
      <c r="P40" s="890"/>
      <c r="Q40" s="890"/>
    </row>
    <row r="41" spans="1:17" ht="15.6" hidden="1" x14ac:dyDescent="0.3">
      <c r="A41" s="890"/>
      <c r="B41" s="890"/>
      <c r="C41" s="1926" t="s">
        <v>2640</v>
      </c>
      <c r="D41" s="1927"/>
      <c r="E41" s="1927"/>
      <c r="F41" s="1927"/>
      <c r="G41" s="1927"/>
      <c r="H41" s="1927"/>
      <c r="I41" s="1925"/>
      <c r="J41" s="1928"/>
      <c r="K41" s="1925"/>
      <c r="L41" s="1925"/>
      <c r="M41" s="890"/>
      <c r="N41" s="890"/>
      <c r="O41" s="890"/>
      <c r="P41" s="890"/>
      <c r="Q41" s="890"/>
    </row>
    <row r="42" spans="1:17" ht="15.6" hidden="1" x14ac:dyDescent="0.3">
      <c r="A42" s="890"/>
      <c r="B42" s="890"/>
      <c r="C42" s="1926" t="s">
        <v>2641</v>
      </c>
      <c r="D42" s="1927"/>
      <c r="E42" s="1927"/>
      <c r="F42" s="1927"/>
      <c r="G42" s="1927"/>
      <c r="H42" s="1927"/>
      <c r="I42" s="1925"/>
      <c r="J42" s="1928"/>
      <c r="K42" s="1925"/>
      <c r="L42" s="1925"/>
      <c r="M42" s="890"/>
      <c r="N42" s="890"/>
      <c r="O42" s="890"/>
      <c r="P42" s="890"/>
      <c r="Q42" s="890"/>
    </row>
    <row r="43" spans="1:17" ht="15.6" hidden="1" x14ac:dyDescent="0.3">
      <c r="A43" s="890"/>
      <c r="B43" s="890"/>
      <c r="C43" s="1926" t="s">
        <v>2642</v>
      </c>
      <c r="D43" s="1927"/>
      <c r="E43" s="1927"/>
      <c r="F43" s="1927"/>
      <c r="G43" s="1927"/>
      <c r="H43" s="1927"/>
      <c r="I43" s="1925"/>
      <c r="J43" s="1928"/>
      <c r="K43" s="1925"/>
      <c r="L43" s="1925"/>
      <c r="M43" s="890"/>
      <c r="N43" s="890"/>
      <c r="O43" s="890"/>
      <c r="P43" s="890"/>
      <c r="Q43" s="890"/>
    </row>
    <row r="44" spans="1:17" ht="15.6" hidden="1" x14ac:dyDescent="0.3">
      <c r="A44" s="890"/>
      <c r="B44" s="890"/>
      <c r="C44" s="1926" t="s">
        <v>2643</v>
      </c>
      <c r="D44" s="1927"/>
      <c r="E44" s="1927"/>
      <c r="F44" s="1927"/>
      <c r="G44" s="1927"/>
      <c r="H44" s="1927"/>
      <c r="I44" s="1925"/>
      <c r="J44" s="1928"/>
      <c r="K44" s="1925"/>
      <c r="L44" s="1925"/>
      <c r="M44" s="890"/>
      <c r="N44" s="890"/>
      <c r="O44" s="890"/>
      <c r="P44" s="890"/>
      <c r="Q44" s="890"/>
    </row>
    <row r="45" spans="1:17" ht="15.6" hidden="1" x14ac:dyDescent="0.3">
      <c r="A45" s="890"/>
      <c r="B45" s="890"/>
      <c r="C45" s="1926" t="s">
        <v>2644</v>
      </c>
      <c r="D45" s="1927"/>
      <c r="E45" s="1927"/>
      <c r="F45" s="1927"/>
      <c r="G45" s="1927"/>
      <c r="H45" s="1927"/>
      <c r="I45" s="1925"/>
      <c r="J45" s="1928"/>
      <c r="K45" s="1925"/>
      <c r="L45" s="1925"/>
      <c r="M45" s="890"/>
      <c r="N45" s="890"/>
      <c r="O45" s="890"/>
      <c r="P45" s="890"/>
      <c r="Q45" s="890"/>
    </row>
    <row r="46" spans="1:17" ht="15.6" hidden="1" x14ac:dyDescent="0.3">
      <c r="A46" s="890"/>
      <c r="B46" s="890"/>
      <c r="C46" s="1926" t="s">
        <v>2645</v>
      </c>
      <c r="D46" s="1927"/>
      <c r="E46" s="1927"/>
      <c r="F46" s="1927"/>
      <c r="G46" s="1927"/>
      <c r="H46" s="1927"/>
      <c r="I46" s="1925"/>
      <c r="J46" s="1928"/>
      <c r="K46" s="1925"/>
      <c r="L46" s="1925"/>
      <c r="M46" s="890"/>
      <c r="N46" s="890"/>
      <c r="O46" s="890"/>
      <c r="P46" s="890"/>
      <c r="Q46" s="890"/>
    </row>
    <row r="47" spans="1:17" ht="15.6" hidden="1" x14ac:dyDescent="0.3">
      <c r="A47" s="890"/>
      <c r="B47" s="890"/>
      <c r="C47" s="1926" t="s">
        <v>2646</v>
      </c>
      <c r="D47" s="1927"/>
      <c r="E47" s="1927"/>
      <c r="F47" s="1927"/>
      <c r="G47" s="1927"/>
      <c r="H47" s="1927"/>
      <c r="I47" s="1925"/>
      <c r="J47" s="1928"/>
      <c r="K47" s="1925"/>
      <c r="L47" s="1925"/>
      <c r="M47" s="890"/>
      <c r="N47" s="890"/>
      <c r="O47" s="890"/>
      <c r="P47" s="890"/>
      <c r="Q47" s="890"/>
    </row>
    <row r="48" spans="1:17" ht="15.6" hidden="1" x14ac:dyDescent="0.3">
      <c r="A48" s="890"/>
      <c r="B48" s="890"/>
      <c r="C48" s="1926" t="s">
        <v>2647</v>
      </c>
      <c r="D48" s="1927"/>
      <c r="E48" s="1927"/>
      <c r="F48" s="1927"/>
      <c r="G48" s="1927"/>
      <c r="H48" s="1927"/>
      <c r="I48" s="1925"/>
      <c r="J48" s="1928"/>
      <c r="K48" s="1925"/>
      <c r="L48" s="1925"/>
      <c r="M48" s="890"/>
      <c r="N48" s="890"/>
      <c r="O48" s="890"/>
      <c r="P48" s="890"/>
      <c r="Q48" s="890"/>
    </row>
    <row r="49" spans="1:17" ht="15.6" hidden="1" x14ac:dyDescent="0.3">
      <c r="A49" s="890"/>
      <c r="B49" s="890"/>
      <c r="C49" s="1926" t="s">
        <v>2648</v>
      </c>
      <c r="D49" s="1927"/>
      <c r="E49" s="1927"/>
      <c r="F49" s="1927"/>
      <c r="G49" s="1927"/>
      <c r="H49" s="1927"/>
      <c r="I49" s="1925"/>
      <c r="J49" s="1928"/>
      <c r="K49" s="1925"/>
      <c r="L49" s="1925"/>
      <c r="M49" s="890"/>
      <c r="N49" s="890"/>
      <c r="O49" s="890"/>
      <c r="P49" s="890"/>
      <c r="Q49" s="890"/>
    </row>
    <row r="50" spans="1:17" ht="15.6" hidden="1" x14ac:dyDescent="0.3">
      <c r="A50" s="890"/>
      <c r="B50" s="890"/>
      <c r="C50" s="1926" t="s">
        <v>2649</v>
      </c>
      <c r="D50" s="1927"/>
      <c r="E50" s="1925"/>
      <c r="F50" s="1925"/>
      <c r="G50" s="1925"/>
      <c r="H50" s="1925"/>
      <c r="I50" s="1925"/>
      <c r="J50" s="1928"/>
      <c r="K50" s="1925"/>
      <c r="L50" s="1925"/>
      <c r="M50" s="890"/>
      <c r="N50" s="890"/>
      <c r="O50" s="890"/>
      <c r="P50" s="890"/>
      <c r="Q50" s="890"/>
    </row>
    <row r="51" spans="1:17" ht="15.6" hidden="1" x14ac:dyDescent="0.3">
      <c r="A51" s="890"/>
      <c r="B51" s="890"/>
      <c r="C51" s="1926" t="s">
        <v>2650</v>
      </c>
      <c r="D51" s="1925"/>
      <c r="E51" s="1925"/>
      <c r="F51" s="1925"/>
      <c r="G51" s="1925"/>
      <c r="H51" s="1925"/>
      <c r="I51" s="1925"/>
      <c r="J51" s="1928"/>
      <c r="K51" s="1925"/>
      <c r="L51" s="1925"/>
      <c r="M51" s="890"/>
      <c r="N51" s="890"/>
      <c r="O51" s="890"/>
      <c r="P51" s="890"/>
      <c r="Q51" s="890"/>
    </row>
    <row r="52" spans="1:17" ht="15.6" hidden="1" x14ac:dyDescent="0.3">
      <c r="A52" s="890"/>
      <c r="B52" s="890"/>
      <c r="C52" s="1926" t="s">
        <v>2651</v>
      </c>
      <c r="D52" s="1925"/>
      <c r="E52" s="1925"/>
      <c r="F52" s="1925"/>
      <c r="G52" s="1925"/>
      <c r="H52" s="1925"/>
      <c r="I52" s="1925"/>
      <c r="J52" s="1928"/>
      <c r="K52" s="1925"/>
      <c r="L52" s="1925"/>
      <c r="M52" s="890"/>
      <c r="N52" s="890"/>
      <c r="O52" s="890"/>
      <c r="P52" s="890"/>
      <c r="Q52" s="890"/>
    </row>
    <row r="53" spans="1:17" ht="15.6" hidden="1" x14ac:dyDescent="0.3">
      <c r="A53" s="890"/>
      <c r="B53" s="890"/>
      <c r="C53" s="1926" t="s">
        <v>2652</v>
      </c>
      <c r="D53" s="1925"/>
      <c r="E53" s="1925"/>
      <c r="F53" s="1925"/>
      <c r="G53" s="1925"/>
      <c r="H53" s="1925"/>
      <c r="I53" s="1925"/>
      <c r="J53" s="1928"/>
      <c r="K53" s="1925"/>
      <c r="L53" s="1925"/>
      <c r="M53" s="890"/>
      <c r="N53" s="890"/>
      <c r="O53" s="890"/>
      <c r="P53" s="890"/>
      <c r="Q53" s="890"/>
    </row>
    <row r="54" spans="1:17" ht="15.6" hidden="1" x14ac:dyDescent="0.3">
      <c r="A54" s="890"/>
      <c r="B54" s="890"/>
      <c r="C54" s="1926" t="s">
        <v>2653</v>
      </c>
      <c r="D54" s="1925"/>
      <c r="E54" s="1925"/>
      <c r="F54" s="1925"/>
      <c r="G54" s="1925"/>
      <c r="H54" s="1925"/>
      <c r="I54" s="1925"/>
      <c r="J54" s="1928"/>
      <c r="K54" s="1925"/>
      <c r="L54" s="1925"/>
      <c r="M54" s="890"/>
      <c r="N54" s="890"/>
      <c r="O54" s="890"/>
      <c r="P54" s="890"/>
      <c r="Q54" s="890"/>
    </row>
    <row r="55" spans="1:17" ht="15.6" hidden="1" x14ac:dyDescent="0.3">
      <c r="A55" s="890"/>
      <c r="B55" s="890"/>
      <c r="C55" s="1926" t="s">
        <v>2654</v>
      </c>
      <c r="D55" s="1925"/>
      <c r="E55" s="1925"/>
      <c r="F55" s="1925"/>
      <c r="G55" s="1925"/>
      <c r="H55" s="1925"/>
      <c r="I55" s="1925"/>
      <c r="J55" s="1928"/>
      <c r="K55" s="1925"/>
      <c r="L55" s="1925"/>
      <c r="M55" s="890"/>
      <c r="N55" s="890"/>
      <c r="O55" s="890"/>
      <c r="P55" s="890"/>
      <c r="Q55" s="890"/>
    </row>
    <row r="56" spans="1:17" ht="15.6" hidden="1" x14ac:dyDescent="0.3">
      <c r="A56" s="890"/>
      <c r="B56" s="890"/>
      <c r="C56" s="1926" t="s">
        <v>2655</v>
      </c>
      <c r="D56" s="1925"/>
      <c r="E56" s="1925"/>
      <c r="F56" s="1925"/>
      <c r="G56" s="1925"/>
      <c r="H56" s="1925"/>
      <c r="I56" s="1925"/>
      <c r="J56" s="1928"/>
      <c r="K56" s="1925"/>
      <c r="L56" s="1925"/>
      <c r="M56" s="890"/>
      <c r="N56" s="890"/>
      <c r="O56" s="890"/>
      <c r="P56" s="890"/>
      <c r="Q56" s="890"/>
    </row>
    <row r="57" spans="1:17" ht="15.6" hidden="1" x14ac:dyDescent="0.3">
      <c r="A57" s="890"/>
      <c r="B57" s="890"/>
      <c r="C57" s="1926" t="s">
        <v>2656</v>
      </c>
      <c r="D57" s="1925"/>
      <c r="E57" s="1925"/>
      <c r="F57" s="1925"/>
      <c r="G57" s="1925"/>
      <c r="H57" s="1925"/>
      <c r="I57" s="1925"/>
      <c r="J57" s="1928"/>
      <c r="K57" s="1925"/>
      <c r="L57" s="1925"/>
      <c r="M57" s="890"/>
      <c r="N57" s="890"/>
      <c r="O57" s="890"/>
      <c r="P57" s="890"/>
      <c r="Q57" s="890"/>
    </row>
    <row r="58" spans="1:17" ht="15.6" hidden="1" x14ac:dyDescent="0.3">
      <c r="A58" s="890"/>
      <c r="B58" s="890"/>
      <c r="C58" s="1926" t="s">
        <v>2657</v>
      </c>
      <c r="D58" s="1925"/>
      <c r="E58" s="1925"/>
      <c r="F58" s="1925"/>
      <c r="G58" s="1925"/>
      <c r="H58" s="1925"/>
      <c r="I58" s="1925"/>
      <c r="J58" s="1928"/>
      <c r="K58" s="1925"/>
      <c r="L58" s="1925"/>
      <c r="M58" s="890"/>
      <c r="N58" s="890"/>
      <c r="O58" s="890"/>
      <c r="P58" s="890"/>
      <c r="Q58" s="890"/>
    </row>
    <row r="59" spans="1:17" ht="15.6" hidden="1" x14ac:dyDescent="0.3">
      <c r="A59" s="890"/>
      <c r="B59" s="890"/>
      <c r="C59" s="1926" t="s">
        <v>2658</v>
      </c>
      <c r="D59" s="1925"/>
      <c r="E59" s="1925"/>
      <c r="F59" s="1925"/>
      <c r="G59" s="1925"/>
      <c r="H59" s="1925"/>
      <c r="I59" s="1925"/>
      <c r="J59" s="1928"/>
      <c r="K59" s="1925"/>
      <c r="L59" s="1925"/>
      <c r="M59" s="890"/>
      <c r="N59" s="890"/>
      <c r="O59" s="890"/>
      <c r="P59" s="890"/>
      <c r="Q59" s="890"/>
    </row>
    <row r="60" spans="1:17" ht="15.6" hidden="1" x14ac:dyDescent="0.3">
      <c r="A60" s="890"/>
      <c r="B60" s="890"/>
      <c r="C60" s="1926" t="s">
        <v>2659</v>
      </c>
      <c r="D60" s="1925"/>
      <c r="E60" s="1925"/>
      <c r="F60" s="1925"/>
      <c r="G60" s="1925"/>
      <c r="H60" s="1925"/>
      <c r="I60" s="1925"/>
      <c r="J60" s="1928"/>
      <c r="K60" s="1925"/>
      <c r="L60" s="1925"/>
      <c r="M60" s="890"/>
      <c r="N60" s="890"/>
      <c r="O60" s="890"/>
      <c r="P60" s="890"/>
      <c r="Q60" s="890"/>
    </row>
    <row r="61" spans="1:17" ht="15.6" hidden="1" x14ac:dyDescent="0.3">
      <c r="A61" s="890"/>
      <c r="B61" s="890"/>
      <c r="C61" s="1064" t="s">
        <v>2660</v>
      </c>
      <c r="D61" s="1925"/>
      <c r="E61" s="1925"/>
      <c r="F61" s="1925"/>
      <c r="G61" s="1925"/>
      <c r="H61" s="1925"/>
      <c r="I61" s="1925"/>
      <c r="J61" s="1928"/>
      <c r="K61" s="1925"/>
      <c r="L61" s="1925"/>
      <c r="M61" s="890"/>
      <c r="N61" s="890"/>
      <c r="O61" s="890"/>
      <c r="P61" s="890"/>
      <c r="Q61" s="890"/>
    </row>
    <row r="62" spans="1:17" ht="16.2" hidden="1" thickBot="1" x14ac:dyDescent="0.35">
      <c r="A62" s="890"/>
      <c r="B62" s="890"/>
      <c r="C62" s="1065" t="s">
        <v>2661</v>
      </c>
      <c r="D62" s="1929"/>
      <c r="E62" s="1929"/>
      <c r="F62" s="1929"/>
      <c r="G62" s="1929"/>
      <c r="H62" s="1929"/>
      <c r="I62" s="1929"/>
      <c r="J62" s="1930"/>
      <c r="K62" s="1925"/>
      <c r="L62" s="1925"/>
      <c r="M62" s="890"/>
      <c r="N62" s="890"/>
      <c r="O62" s="890"/>
      <c r="P62" s="890"/>
      <c r="Q62" s="890"/>
    </row>
    <row r="63" spans="1:17" ht="15.6" hidden="1" x14ac:dyDescent="0.3">
      <c r="A63" s="890"/>
      <c r="B63" s="890"/>
      <c r="C63" s="1931"/>
      <c r="D63" s="1932"/>
      <c r="E63" s="1932"/>
      <c r="F63" s="1932"/>
      <c r="G63" s="1932"/>
      <c r="H63" s="1932"/>
      <c r="I63" s="1932"/>
      <c r="J63" s="1933"/>
      <c r="K63" s="890"/>
      <c r="L63" s="890"/>
      <c r="M63" s="890"/>
      <c r="N63" s="890"/>
      <c r="O63" s="890"/>
      <c r="P63" s="890"/>
      <c r="Q63" s="890"/>
    </row>
    <row r="64" spans="1:17" ht="16.2" hidden="1" thickBot="1" x14ac:dyDescent="0.35">
      <c r="A64" s="890"/>
      <c r="B64" s="890"/>
      <c r="C64" s="1934"/>
      <c r="D64" s="1935" t="s">
        <v>1966</v>
      </c>
      <c r="E64" s="1935"/>
      <c r="F64" s="1935"/>
      <c r="G64" s="1935"/>
      <c r="H64" s="1935"/>
      <c r="I64" s="1935"/>
      <c r="J64" s="1936">
        <f>N25+J34</f>
        <v>114248.966584362</v>
      </c>
      <c r="K64" s="890"/>
      <c r="L64" s="890"/>
      <c r="M64" s="890"/>
      <c r="N64" s="890"/>
      <c r="O64" s="890"/>
      <c r="P64" s="890"/>
      <c r="Q64" s="890"/>
    </row>
    <row r="65" spans="1:17" ht="15.6" hidden="1" x14ac:dyDescent="0.3">
      <c r="A65" s="890"/>
      <c r="B65" s="890"/>
      <c r="C65" s="890"/>
      <c r="D65" s="890"/>
      <c r="E65" s="890"/>
      <c r="F65" s="890"/>
      <c r="G65" s="890"/>
      <c r="H65" s="890"/>
      <c r="I65" s="890"/>
      <c r="J65" s="890"/>
      <c r="K65" s="890"/>
      <c r="L65" s="890"/>
      <c r="M65" s="890"/>
      <c r="N65" s="890"/>
      <c r="O65" s="890"/>
      <c r="P65" s="890"/>
      <c r="Q65" s="890"/>
    </row>
    <row r="66" spans="1:17" ht="16.2" thickBot="1" x14ac:dyDescent="0.35">
      <c r="A66" s="890"/>
      <c r="B66" s="890"/>
      <c r="C66" s="890"/>
      <c r="D66" s="890"/>
      <c r="E66" s="890"/>
      <c r="F66" s="890"/>
      <c r="G66" s="890"/>
      <c r="H66" s="890"/>
      <c r="I66" s="890"/>
      <c r="J66" s="890"/>
      <c r="K66" s="890"/>
      <c r="L66" s="890"/>
      <c r="M66" s="890"/>
      <c r="N66" s="890"/>
      <c r="O66" s="890"/>
      <c r="P66" s="890"/>
      <c r="Q66" s="890"/>
    </row>
    <row r="67" spans="1:17" ht="15.6" x14ac:dyDescent="0.3">
      <c r="A67" s="890"/>
      <c r="B67" s="890"/>
      <c r="C67" s="1931"/>
      <c r="D67" s="1932"/>
      <c r="E67" s="1932"/>
      <c r="F67" s="1937" t="s">
        <v>1963</v>
      </c>
      <c r="G67" s="1938"/>
      <c r="H67" s="1938"/>
      <c r="I67" s="1938"/>
      <c r="J67" s="1939"/>
      <c r="K67" s="1925"/>
      <c r="L67" s="1925"/>
      <c r="M67" s="1925"/>
      <c r="N67" s="890"/>
      <c r="O67" s="890"/>
      <c r="P67" s="890"/>
      <c r="Q67" s="890"/>
    </row>
    <row r="68" spans="1:17" ht="15.6" x14ac:dyDescent="0.3">
      <c r="A68" s="890"/>
      <c r="B68" s="890"/>
      <c r="C68" s="1940"/>
      <c r="D68" s="1925"/>
      <c r="E68" s="1925"/>
      <c r="F68" s="1925"/>
      <c r="G68" s="1925"/>
      <c r="H68" s="1925"/>
      <c r="I68" s="1925"/>
      <c r="J68" s="1928"/>
      <c r="K68" s="1925"/>
      <c r="L68" s="1925"/>
      <c r="M68" s="1925"/>
      <c r="N68" s="890"/>
      <c r="O68" s="890"/>
      <c r="P68" s="890"/>
      <c r="Q68" s="890"/>
    </row>
    <row r="69" spans="1:17" ht="15.6" x14ac:dyDescent="0.3">
      <c r="A69" s="890"/>
      <c r="B69" s="890"/>
      <c r="C69" s="1941"/>
      <c r="D69" s="1925"/>
      <c r="E69" s="1925"/>
      <c r="F69" s="1925"/>
      <c r="G69" s="1925"/>
      <c r="H69" s="1925"/>
      <c r="I69" s="1925"/>
      <c r="J69" s="1928"/>
      <c r="K69" s="1925"/>
      <c r="L69" s="1925"/>
      <c r="M69" s="1925"/>
      <c r="N69" s="890"/>
      <c r="O69" s="890"/>
      <c r="P69" s="890"/>
      <c r="Q69" s="890"/>
    </row>
    <row r="70" spans="1:17" ht="15.6" x14ac:dyDescent="0.3">
      <c r="A70" s="890"/>
      <c r="B70" s="890"/>
      <c r="C70" s="1942" t="s">
        <v>2662</v>
      </c>
      <c r="D70" s="1925"/>
      <c r="E70" s="1925"/>
      <c r="F70" s="1925"/>
      <c r="G70" s="1925"/>
      <c r="H70" s="1925"/>
      <c r="I70" s="1925"/>
      <c r="J70" s="1928">
        <v>2033.92</v>
      </c>
      <c r="K70" s="1925" t="s">
        <v>2565</v>
      </c>
      <c r="L70" s="1925" t="s">
        <v>2679</v>
      </c>
      <c r="M70" s="1925"/>
      <c r="N70" s="890"/>
      <c r="O70" s="890"/>
      <c r="P70" s="890"/>
      <c r="Q70" s="890"/>
    </row>
    <row r="71" spans="1:17" ht="15.6" x14ac:dyDescent="0.3">
      <c r="A71" s="890"/>
      <c r="B71" s="890"/>
      <c r="C71" s="1942" t="s">
        <v>2663</v>
      </c>
      <c r="D71" s="1925"/>
      <c r="E71" s="1925"/>
      <c r="F71" s="1925"/>
      <c r="G71" s="1925"/>
      <c r="H71" s="1925"/>
      <c r="I71" s="1925"/>
      <c r="J71" s="1928"/>
      <c r="K71" s="1925"/>
      <c r="L71" s="1925"/>
      <c r="M71" s="1925"/>
      <c r="N71" s="890"/>
      <c r="O71" s="890"/>
      <c r="P71" s="890"/>
      <c r="Q71" s="890"/>
    </row>
    <row r="72" spans="1:17" ht="15.6" x14ac:dyDescent="0.3">
      <c r="A72" s="890"/>
      <c r="B72" s="890"/>
      <c r="C72" s="1942" t="s">
        <v>2664</v>
      </c>
      <c r="D72" s="1925"/>
      <c r="E72" s="1925"/>
      <c r="F72" s="1925"/>
      <c r="G72" s="1925"/>
      <c r="H72" s="1925"/>
      <c r="I72" s="1925"/>
      <c r="J72" s="1928"/>
      <c r="K72" s="1925"/>
      <c r="L72" s="1925"/>
      <c r="M72" s="1925"/>
      <c r="N72" s="890"/>
      <c r="O72" s="890"/>
      <c r="P72" s="890"/>
      <c r="Q72" s="890"/>
    </row>
    <row r="73" spans="1:17" ht="15.6" x14ac:dyDescent="0.3">
      <c r="A73" s="890"/>
      <c r="B73" s="890"/>
      <c r="C73" s="1942" t="s">
        <v>2665</v>
      </c>
      <c r="D73" s="1925"/>
      <c r="E73" s="1925"/>
      <c r="F73" s="1925"/>
      <c r="G73" s="1925"/>
      <c r="H73" s="1925"/>
      <c r="I73" s="1925"/>
      <c r="J73" s="1928"/>
      <c r="K73" s="1925"/>
      <c r="L73" s="1925"/>
      <c r="M73" s="1925"/>
      <c r="N73" s="890"/>
      <c r="O73" s="890"/>
      <c r="P73" s="890"/>
      <c r="Q73" s="890"/>
    </row>
    <row r="74" spans="1:17" ht="15.6" x14ac:dyDescent="0.3">
      <c r="A74" s="890"/>
      <c r="B74" s="890"/>
      <c r="C74" s="1942" t="s">
        <v>2666</v>
      </c>
      <c r="D74" s="1925"/>
      <c r="E74" s="1925"/>
      <c r="F74" s="1925"/>
      <c r="G74" s="1925"/>
      <c r="H74" s="1925"/>
      <c r="I74" s="1925"/>
      <c r="J74" s="1928">
        <v>286.02</v>
      </c>
      <c r="K74" s="1925"/>
      <c r="L74" s="1925"/>
      <c r="M74" s="1925"/>
      <c r="N74" s="890"/>
      <c r="O74" s="890"/>
      <c r="P74" s="890"/>
      <c r="Q74" s="890"/>
    </row>
    <row r="75" spans="1:17" ht="15.6" x14ac:dyDescent="0.3">
      <c r="A75" s="890"/>
      <c r="B75" s="890"/>
      <c r="C75" s="1942" t="s">
        <v>2667</v>
      </c>
      <c r="D75" s="1925"/>
      <c r="E75" s="1925"/>
      <c r="F75" s="1925"/>
      <c r="G75" s="1925"/>
      <c r="H75" s="1925"/>
      <c r="I75" s="1925"/>
      <c r="J75" s="1928"/>
      <c r="K75" s="1925"/>
      <c r="L75" s="1925"/>
      <c r="M75" s="1925"/>
      <c r="N75" s="890"/>
      <c r="O75" s="890"/>
      <c r="P75" s="890"/>
      <c r="Q75" s="890"/>
    </row>
    <row r="76" spans="1:17" ht="16.2" thickBot="1" x14ac:dyDescent="0.35">
      <c r="A76" s="890"/>
      <c r="B76" s="890"/>
      <c r="C76" s="1943" t="s">
        <v>2668</v>
      </c>
      <c r="D76" s="1929"/>
      <c r="E76" s="1929"/>
      <c r="F76" s="1929"/>
      <c r="G76" s="1929"/>
      <c r="H76" s="1929"/>
      <c r="I76" s="1925"/>
      <c r="J76" s="1928"/>
      <c r="K76" s="1925"/>
      <c r="L76" s="1925"/>
      <c r="M76" s="1925"/>
      <c r="N76" s="890"/>
      <c r="O76" s="890"/>
      <c r="P76" s="890"/>
      <c r="Q76" s="890"/>
    </row>
    <row r="77" spans="1:17" ht="16.2" thickBot="1" x14ac:dyDescent="0.35">
      <c r="A77" s="890"/>
      <c r="B77" s="890"/>
      <c r="C77" s="1943" t="s">
        <v>1964</v>
      </c>
      <c r="D77" s="1929"/>
      <c r="E77" s="1929"/>
      <c r="F77" s="1929"/>
      <c r="G77" s="1929"/>
      <c r="H77" s="1929"/>
      <c r="I77" s="1929"/>
      <c r="J77" s="1944">
        <f>96*31.78</f>
        <v>3050.88</v>
      </c>
      <c r="K77" s="1925"/>
      <c r="L77" s="1925"/>
      <c r="M77" s="1925"/>
      <c r="N77" s="890"/>
      <c r="O77" s="890"/>
      <c r="P77" s="890"/>
      <c r="Q77" s="890"/>
    </row>
    <row r="78" spans="1:17" ht="15.6" x14ac:dyDescent="0.3">
      <c r="A78" s="890"/>
      <c r="B78" s="890"/>
      <c r="C78" s="1945"/>
      <c r="D78" s="890"/>
      <c r="E78" s="890"/>
      <c r="F78" s="890"/>
      <c r="G78" s="890"/>
      <c r="H78" s="890"/>
      <c r="I78" s="890"/>
      <c r="J78" s="1946"/>
      <c r="K78" s="890"/>
      <c r="L78" s="1925"/>
      <c r="M78" s="890"/>
      <c r="N78" s="890"/>
      <c r="O78" s="890"/>
      <c r="P78" s="890"/>
      <c r="Q78" s="890"/>
    </row>
    <row r="79" spans="1:17" ht="16.2" thickBot="1" x14ac:dyDescent="0.35">
      <c r="A79" s="890"/>
      <c r="B79" s="890"/>
      <c r="C79" s="1934"/>
      <c r="D79" s="1935" t="s">
        <v>1965</v>
      </c>
      <c r="E79" s="1935"/>
      <c r="F79" s="1935"/>
      <c r="G79" s="1935"/>
      <c r="H79" s="1935"/>
      <c r="I79" s="1935"/>
      <c r="J79" s="1936">
        <f>SUM(J67:J77)</f>
        <v>5370.82</v>
      </c>
      <c r="K79" s="890"/>
      <c r="L79" s="1925"/>
      <c r="M79" s="890"/>
      <c r="N79" s="890"/>
      <c r="O79" s="890"/>
      <c r="P79" s="890"/>
      <c r="Q79" s="890"/>
    </row>
    <row r="80" spans="1:17" ht="15.6" x14ac:dyDescent="0.3">
      <c r="A80" s="890"/>
      <c r="B80" s="890"/>
      <c r="C80" s="890"/>
      <c r="D80" s="890"/>
      <c r="E80" s="890"/>
      <c r="F80" s="890"/>
      <c r="G80" s="890"/>
      <c r="H80" s="890"/>
      <c r="I80" s="890"/>
      <c r="J80" s="890"/>
      <c r="K80" s="890"/>
      <c r="L80" s="890"/>
      <c r="M80" s="890"/>
      <c r="N80" s="890"/>
      <c r="O80" s="890"/>
      <c r="P80" s="890"/>
      <c r="Q80" s="890"/>
    </row>
    <row r="81" spans="1:17" ht="15.6" x14ac:dyDescent="0.3">
      <c r="A81" s="890"/>
      <c r="B81" s="890"/>
      <c r="C81" s="890"/>
      <c r="D81" s="890"/>
      <c r="E81" s="890"/>
      <c r="F81" s="890"/>
      <c r="G81" s="890"/>
      <c r="H81" s="890"/>
      <c r="I81" s="890"/>
      <c r="J81" s="890"/>
      <c r="K81" s="890"/>
      <c r="L81" s="890"/>
      <c r="M81" s="890"/>
      <c r="N81" s="890"/>
      <c r="O81" s="890"/>
      <c r="P81" s="890"/>
      <c r="Q81" s="890"/>
    </row>
    <row r="82" spans="1:17" ht="15.6" x14ac:dyDescent="0.3">
      <c r="A82" s="890"/>
      <c r="B82" s="890"/>
      <c r="C82" s="890"/>
      <c r="D82" s="890"/>
      <c r="E82" s="890"/>
      <c r="F82" s="890"/>
      <c r="G82" s="890"/>
      <c r="H82" s="890"/>
      <c r="I82" s="890"/>
      <c r="J82" s="890"/>
      <c r="K82" s="890"/>
      <c r="L82" s="890"/>
      <c r="M82" s="890"/>
      <c r="N82" s="890"/>
      <c r="O82" s="890"/>
      <c r="P82" s="890"/>
      <c r="Q82" s="890"/>
    </row>
    <row r="83" spans="1:17" ht="15.6" x14ac:dyDescent="0.3">
      <c r="A83" s="890"/>
      <c r="B83" s="890"/>
      <c r="C83" s="890"/>
      <c r="D83" s="890"/>
      <c r="E83" s="890"/>
      <c r="F83" s="890"/>
      <c r="G83" s="890"/>
      <c r="H83" s="890"/>
      <c r="I83" s="890"/>
      <c r="J83" s="890"/>
      <c r="K83" s="890"/>
      <c r="L83" s="890"/>
      <c r="M83" s="890"/>
      <c r="N83" s="890"/>
      <c r="O83" s="890"/>
      <c r="P83" s="890"/>
      <c r="Q83" s="890"/>
    </row>
  </sheetData>
  <mergeCells count="35">
    <mergeCell ref="D29:E29"/>
    <mergeCell ref="C31:I31"/>
    <mergeCell ref="C35:J35"/>
    <mergeCell ref="C28:F28"/>
    <mergeCell ref="C17:F17"/>
    <mergeCell ref="C18:F18"/>
    <mergeCell ref="C19:F19"/>
    <mergeCell ref="C20:F20"/>
    <mergeCell ref="C21:F21"/>
    <mergeCell ref="C22:F22"/>
    <mergeCell ref="C23:F23"/>
    <mergeCell ref="C24:F24"/>
    <mergeCell ref="C25:F25"/>
    <mergeCell ref="C26:F26"/>
    <mergeCell ref="C27:F27"/>
    <mergeCell ref="C16:F16"/>
    <mergeCell ref="M6:M7"/>
    <mergeCell ref="N6:N7"/>
    <mergeCell ref="C7:F7"/>
    <mergeCell ref="C8:F8"/>
    <mergeCell ref="C9:F9"/>
    <mergeCell ref="C10:F10"/>
    <mergeCell ref="C11:F11"/>
    <mergeCell ref="C12:F12"/>
    <mergeCell ref="C13:F13"/>
    <mergeCell ref="C14:F14"/>
    <mergeCell ref="C15:F15"/>
    <mergeCell ref="J6:J7"/>
    <mergeCell ref="K6:K7"/>
    <mergeCell ref="L6:L7"/>
    <mergeCell ref="B6:B7"/>
    <mergeCell ref="C6:F6"/>
    <mergeCell ref="G6:G7"/>
    <mergeCell ref="H6:H7"/>
    <mergeCell ref="I6:I7"/>
  </mergeCells>
  <pageMargins left="0.70866141732283472" right="0.70866141732283472" top="0.74803149606299213" bottom="0.22" header="0.31496062992125984" footer="0.23"/>
  <pageSetup paperSize="9" orientation="landscape" horizontalDpi="0" verticalDpi="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92D050"/>
    <pageSetUpPr fitToPage="1"/>
  </sheetPr>
  <dimension ref="A1:AA78"/>
  <sheetViews>
    <sheetView view="pageBreakPreview" topLeftCell="A55" zoomScale="120" zoomScaleNormal="125" zoomScaleSheetLayoutView="120" workbookViewId="0">
      <selection activeCell="B72" sqref="B72"/>
    </sheetView>
  </sheetViews>
  <sheetFormatPr defaultColWidth="9.109375" defaultRowHeight="14.4" x14ac:dyDescent="0.3"/>
  <cols>
    <col min="1" max="1" width="5.88671875" style="147" customWidth="1"/>
    <col min="2" max="2" width="50.6640625" style="138" customWidth="1"/>
    <col min="3" max="3" width="7.5546875" style="138" customWidth="1"/>
    <col min="4" max="4" width="12.33203125" style="138" customWidth="1"/>
    <col min="5" max="5" width="10.109375" style="138" customWidth="1"/>
    <col min="6" max="6" width="11.109375" style="138" customWidth="1"/>
    <col min="7" max="7" width="11.5546875" style="138" customWidth="1"/>
    <col min="8" max="9" width="7.6640625" style="138" customWidth="1"/>
    <col min="10" max="10" width="7.88671875" style="138" customWidth="1"/>
    <col min="11" max="11" width="9.109375" style="138" customWidth="1"/>
    <col min="12" max="12" width="9.33203125" style="1056" bestFit="1" customWidth="1"/>
    <col min="13" max="13" width="9.109375" style="1056"/>
    <col min="14" max="14" width="9.44140625" style="1056" bestFit="1" customWidth="1"/>
    <col min="15" max="27" width="9.109375" style="1056"/>
    <col min="28" max="16384" width="9.109375" style="138"/>
  </cols>
  <sheetData>
    <row r="1" spans="1:27" ht="42.6" customHeight="1" x14ac:dyDescent="0.3">
      <c r="A1" s="2766"/>
      <c r="B1" s="2767"/>
      <c r="C1" s="2764"/>
      <c r="D1" s="2765"/>
      <c r="E1" s="2765"/>
      <c r="F1" s="2765"/>
      <c r="G1" s="2765"/>
      <c r="H1" s="3705" t="s">
        <v>3235</v>
      </c>
      <c r="I1" s="3705"/>
      <c r="J1" s="3705"/>
      <c r="K1" s="3705"/>
    </row>
    <row r="2" spans="1:27" ht="14.4" customHeight="1" x14ac:dyDescent="0.3">
      <c r="A2" s="2766"/>
      <c r="B2" s="2767"/>
      <c r="C2" s="2764"/>
      <c r="D2" s="2924"/>
      <c r="E2" s="2924"/>
      <c r="F2" s="2924"/>
      <c r="G2" s="2872"/>
      <c r="H2" s="2768" t="str">
        <f>'Вхідні дані'!F1</f>
        <v>станом на 01.08.2023 року</v>
      </c>
      <c r="I2" s="2734"/>
      <c r="J2" s="2734"/>
      <c r="K2" s="2734"/>
    </row>
    <row r="3" spans="1:27" x14ac:dyDescent="0.3">
      <c r="A3" s="3706" t="s">
        <v>451</v>
      </c>
      <c r="B3" s="3706"/>
      <c r="C3" s="3706"/>
      <c r="D3" s="3706"/>
      <c r="E3" s="3706"/>
      <c r="F3" s="3706"/>
      <c r="G3" s="3706"/>
      <c r="H3" s="3706"/>
      <c r="I3" s="3706"/>
      <c r="J3" s="3706"/>
      <c r="K3" s="3706"/>
    </row>
    <row r="4" spans="1:27" x14ac:dyDescent="0.3">
      <c r="A4" s="3706" t="s">
        <v>600</v>
      </c>
      <c r="B4" s="3706"/>
      <c r="C4" s="3706"/>
      <c r="D4" s="3706"/>
      <c r="E4" s="3706"/>
      <c r="F4" s="3706"/>
      <c r="G4" s="3706"/>
      <c r="H4" s="3706"/>
      <c r="I4" s="3706"/>
      <c r="J4" s="3706"/>
      <c r="K4" s="3706"/>
    </row>
    <row r="5" spans="1:27" ht="0.6" customHeight="1" x14ac:dyDescent="0.3">
      <c r="A5" s="2766"/>
      <c r="B5" s="3751"/>
      <c r="C5" s="3751"/>
      <c r="D5" s="3751"/>
      <c r="E5" s="3751"/>
      <c r="F5" s="3751"/>
      <c r="G5" s="2764"/>
      <c r="H5" s="2734"/>
      <c r="I5" s="2734"/>
      <c r="J5" s="2734"/>
      <c r="K5" s="2734"/>
    </row>
    <row r="6" spans="1:27" x14ac:dyDescent="0.3">
      <c r="A6" s="3733" t="s">
        <v>221</v>
      </c>
      <c r="B6" s="3733"/>
      <c r="C6" s="3733"/>
      <c r="D6" s="3733"/>
      <c r="E6" s="3733"/>
      <c r="F6" s="3733"/>
      <c r="G6" s="3733"/>
      <c r="H6" s="3733"/>
      <c r="I6" s="3733"/>
      <c r="J6" s="3733"/>
      <c r="K6" s="3733"/>
    </row>
    <row r="7" spans="1:27" ht="13.2" customHeight="1" x14ac:dyDescent="0.3">
      <c r="A7" s="3734" t="s">
        <v>7</v>
      </c>
      <c r="B7" s="3737" t="s">
        <v>8</v>
      </c>
      <c r="C7" s="3740" t="s">
        <v>35</v>
      </c>
      <c r="D7" s="3743" t="s">
        <v>80</v>
      </c>
      <c r="E7" s="3744"/>
      <c r="F7" s="3744"/>
      <c r="G7" s="3745" t="s">
        <v>3133</v>
      </c>
      <c r="H7" s="3753" t="s">
        <v>3134</v>
      </c>
      <c r="I7" s="3754"/>
      <c r="J7" s="3754"/>
      <c r="K7" s="3755"/>
    </row>
    <row r="8" spans="1:27" ht="34.5" customHeight="1" x14ac:dyDescent="0.3">
      <c r="A8" s="3735"/>
      <c r="B8" s="3738"/>
      <c r="C8" s="3741"/>
      <c r="D8" s="2192" t="s">
        <v>251</v>
      </c>
      <c r="E8" s="2192" t="s">
        <v>223</v>
      </c>
      <c r="F8" s="2870" t="s">
        <v>224</v>
      </c>
      <c r="G8" s="3745"/>
      <c r="H8" s="2192" t="s">
        <v>3</v>
      </c>
      <c r="I8" s="2192" t="s">
        <v>174</v>
      </c>
      <c r="J8" s="2192" t="s">
        <v>98</v>
      </c>
      <c r="K8" s="2192" t="s">
        <v>99</v>
      </c>
      <c r="N8" s="127" t="s">
        <v>3</v>
      </c>
      <c r="O8" s="127" t="s">
        <v>174</v>
      </c>
      <c r="P8" s="127" t="s">
        <v>98</v>
      </c>
      <c r="Q8" s="127" t="s">
        <v>99</v>
      </c>
    </row>
    <row r="9" spans="1:27" ht="30.6" customHeight="1" x14ac:dyDescent="0.3">
      <c r="A9" s="3736"/>
      <c r="B9" s="3739"/>
      <c r="C9" s="3742"/>
      <c r="D9" s="2192">
        <f>'Вхідні дані'!$F$8</f>
        <v>2021</v>
      </c>
      <c r="E9" s="2192">
        <f>'Вхідні дані'!$F$7</f>
        <v>2022</v>
      </c>
      <c r="F9" s="2757" t="str">
        <f>'Вхідні дані'!$F$9</f>
        <v xml:space="preserve">Ріш. № 297 від 25.10.2022 </v>
      </c>
      <c r="G9" s="2192" t="str">
        <f>'Вхідні дані'!$F$6</f>
        <v>2023-2024</v>
      </c>
      <c r="H9" s="2192" t="str">
        <f>'Вхідні дані'!$F$6</f>
        <v>2023-2024</v>
      </c>
      <c r="I9" s="2192" t="str">
        <f>'Вхідні дані'!$F$6</f>
        <v>2023-2024</v>
      </c>
      <c r="J9" s="2192" t="str">
        <f>'Вхідні дані'!$F$6</f>
        <v>2023-2024</v>
      </c>
      <c r="K9" s="2192" t="str">
        <f>'Вхідні дані'!$F$6</f>
        <v>2023-2024</v>
      </c>
    </row>
    <row r="10" spans="1:27" ht="12" customHeight="1" x14ac:dyDescent="0.3">
      <c r="A10" s="2771">
        <v>1</v>
      </c>
      <c r="B10" s="2873">
        <v>2</v>
      </c>
      <c r="C10" s="2192">
        <v>3</v>
      </c>
      <c r="D10" s="2192">
        <v>4</v>
      </c>
      <c r="E10" s="2192">
        <v>5</v>
      </c>
      <c r="F10" s="2192">
        <v>6</v>
      </c>
      <c r="G10" s="2192">
        <v>7</v>
      </c>
      <c r="H10" s="2192">
        <v>8</v>
      </c>
      <c r="I10" s="2192">
        <v>9</v>
      </c>
      <c r="J10" s="2192">
        <v>10</v>
      </c>
      <c r="K10" s="2192">
        <v>11</v>
      </c>
    </row>
    <row r="11" spans="1:27" s="140" customFormat="1" ht="12" customHeight="1" x14ac:dyDescent="0.3">
      <c r="A11" s="2772">
        <v>1</v>
      </c>
      <c r="B11" s="2552" t="s">
        <v>225</v>
      </c>
      <c r="C11" s="2774" t="s">
        <v>40</v>
      </c>
      <c r="D11" s="2758">
        <f>D12+D18+D19+D23</f>
        <v>10355.666024</v>
      </c>
      <c r="E11" s="2758">
        <f>E12+E18+E19+E23</f>
        <v>5322.9368000000004</v>
      </c>
      <c r="F11" s="2758">
        <f>F12+F18+F19+F23</f>
        <v>2994.5</v>
      </c>
      <c r="G11" s="2758">
        <f>G12+G18+G19+G23</f>
        <v>3329.478980740736</v>
      </c>
      <c r="H11" s="2758">
        <f t="shared" ref="H11:J11" si="0">H12+H18+H19+H23</f>
        <v>0</v>
      </c>
      <c r="I11" s="2758">
        <f t="shared" si="0"/>
        <v>0</v>
      </c>
      <c r="J11" s="2758">
        <f t="shared" si="0"/>
        <v>0</v>
      </c>
      <c r="K11" s="2758">
        <f>K12+K18+K19+K23</f>
        <v>3329.478980740736</v>
      </c>
      <c r="L11" s="1057"/>
      <c r="M11" s="1057"/>
      <c r="N11" s="1060">
        <v>0</v>
      </c>
      <c r="O11" s="1060">
        <v>0</v>
      </c>
      <c r="P11" s="1060">
        <v>0</v>
      </c>
      <c r="Q11" s="1060">
        <f t="shared" ref="Q11:Q26" si="1">K11/K$56*1000</f>
        <v>2951.1895541505955</v>
      </c>
      <c r="R11" s="1060">
        <f>K11/$R$46</f>
        <v>2951.1895541505951</v>
      </c>
      <c r="S11" s="1057"/>
      <c r="T11" s="1057"/>
      <c r="U11" s="1057"/>
      <c r="V11" s="1057"/>
      <c r="W11" s="1057"/>
      <c r="X11" s="1057"/>
      <c r="Y11" s="1057"/>
      <c r="Z11" s="1057"/>
      <c r="AA11" s="1057"/>
    </row>
    <row r="12" spans="1:27" ht="12" customHeight="1" x14ac:dyDescent="0.3">
      <c r="A12" s="2776" t="s">
        <v>23</v>
      </c>
      <c r="B12" s="2552" t="s">
        <v>226</v>
      </c>
      <c r="C12" s="2791" t="s">
        <v>40</v>
      </c>
      <c r="D12" s="2759">
        <f>D13+D14+D15+D16</f>
        <v>1926.458934</v>
      </c>
      <c r="E12" s="2759">
        <f>E13+E14+E15+E16</f>
        <v>1161.1842200000001</v>
      </c>
      <c r="F12" s="2759">
        <f>F13+F14+F15+F16</f>
        <v>1778.0300000000002</v>
      </c>
      <c r="G12" s="2759">
        <f>G13+G14+G15+G16</f>
        <v>1337.7118298214109</v>
      </c>
      <c r="H12" s="2759">
        <f t="shared" ref="H12:K12" si="2">H13+H14+H15+H16</f>
        <v>0</v>
      </c>
      <c r="I12" s="2759">
        <f t="shared" si="2"/>
        <v>0</v>
      </c>
      <c r="J12" s="2759">
        <f t="shared" si="2"/>
        <v>0</v>
      </c>
      <c r="K12" s="2759">
        <f t="shared" si="2"/>
        <v>1337.7118298214109</v>
      </c>
      <c r="N12" s="1060">
        <v>0</v>
      </c>
      <c r="O12" s="1060">
        <v>0</v>
      </c>
      <c r="P12" s="1060">
        <v>0</v>
      </c>
      <c r="Q12" s="1060">
        <f>K12/K$56*1000</f>
        <v>1185.7234124224201</v>
      </c>
      <c r="R12" s="1060">
        <f t="shared" ref="R12:R45" si="3">K12/$R$46</f>
        <v>1185.7234124224201</v>
      </c>
    </row>
    <row r="13" spans="1:27" ht="12" customHeight="1" x14ac:dyDescent="0.3">
      <c r="A13" s="2776" t="s">
        <v>41</v>
      </c>
      <c r="B13" s="2552" t="s">
        <v>43</v>
      </c>
      <c r="C13" s="2791" t="s">
        <v>40</v>
      </c>
      <c r="D13" s="2759">
        <f>Виробництво_Транспортування_1ст!C102</f>
        <v>1582.4759839999999</v>
      </c>
      <c r="E13" s="2759">
        <f>Виробництво_Транспортування_1ст!D102</f>
        <v>994.13666000000001</v>
      </c>
      <c r="F13" s="2759">
        <v>290.05</v>
      </c>
      <c r="G13" s="2759">
        <f>Виробництво_Транспортування_1ст!K102</f>
        <v>224.21895046888267</v>
      </c>
      <c r="H13" s="2758">
        <f t="shared" ref="H13:K26" si="4">$G13/$G$56*H$56</f>
        <v>0</v>
      </c>
      <c r="I13" s="2758">
        <f t="shared" si="4"/>
        <v>0</v>
      </c>
      <c r="J13" s="2758">
        <f t="shared" si="4"/>
        <v>0</v>
      </c>
      <c r="K13" s="2758">
        <f t="shared" si="4"/>
        <v>224.21895046888267</v>
      </c>
      <c r="N13" s="1060">
        <v>0</v>
      </c>
      <c r="O13" s="1060">
        <v>0</v>
      </c>
      <c r="P13" s="1060">
        <v>0</v>
      </c>
      <c r="Q13" s="1060">
        <f t="shared" si="1"/>
        <v>198.74359570792657</v>
      </c>
      <c r="R13" s="1060">
        <f t="shared" si="3"/>
        <v>198.74359570792657</v>
      </c>
    </row>
    <row r="14" spans="1:27" ht="23.4" customHeight="1" x14ac:dyDescent="0.3">
      <c r="A14" s="2776" t="s">
        <v>42</v>
      </c>
      <c r="B14" s="2552" t="s">
        <v>596</v>
      </c>
      <c r="C14" s="2791" t="s">
        <v>40</v>
      </c>
      <c r="D14" s="2759">
        <v>0</v>
      </c>
      <c r="E14" s="2759">
        <v>0</v>
      </c>
      <c r="F14" s="2760">
        <v>0</v>
      </c>
      <c r="G14" s="2759">
        <v>0</v>
      </c>
      <c r="H14" s="2758">
        <f t="shared" si="4"/>
        <v>0</v>
      </c>
      <c r="I14" s="2758">
        <f t="shared" si="4"/>
        <v>0</v>
      </c>
      <c r="J14" s="2758">
        <f t="shared" si="4"/>
        <v>0</v>
      </c>
      <c r="K14" s="2758">
        <f t="shared" si="4"/>
        <v>0</v>
      </c>
      <c r="L14" s="1058"/>
      <c r="M14" s="1058"/>
      <c r="N14" s="1060">
        <v>0</v>
      </c>
      <c r="O14" s="1060">
        <v>0</v>
      </c>
      <c r="P14" s="1060">
        <v>0</v>
      </c>
      <c r="Q14" s="1060">
        <f t="shared" si="1"/>
        <v>0</v>
      </c>
      <c r="R14" s="1060">
        <f t="shared" si="3"/>
        <v>0</v>
      </c>
    </row>
    <row r="15" spans="1:27" ht="12" customHeight="1" x14ac:dyDescent="0.3">
      <c r="A15" s="2776" t="s">
        <v>44</v>
      </c>
      <c r="B15" s="2552" t="s">
        <v>597</v>
      </c>
      <c r="C15" s="2791" t="s">
        <v>40</v>
      </c>
      <c r="D15" s="2759">
        <f>Виробництво_Транспортування_1ст!C103</f>
        <v>210.97</v>
      </c>
      <c r="E15" s="2759">
        <f>Виробництво_Транспортування_1ст!D103</f>
        <v>119.67381</v>
      </c>
      <c r="F15" s="2759">
        <v>60.05</v>
      </c>
      <c r="G15" s="2759">
        <f>Виробництво_Транспортування_1ст!K103</f>
        <v>36.329496310799996</v>
      </c>
      <c r="H15" s="2758">
        <f t="shared" si="4"/>
        <v>0</v>
      </c>
      <c r="I15" s="2758">
        <f t="shared" si="4"/>
        <v>0</v>
      </c>
      <c r="J15" s="2758">
        <f t="shared" si="4"/>
        <v>0</v>
      </c>
      <c r="K15" s="2758">
        <f t="shared" si="4"/>
        <v>36.329496310799996</v>
      </c>
      <c r="L15" s="1058"/>
      <c r="N15" s="1060">
        <v>0</v>
      </c>
      <c r="O15" s="1060">
        <v>0</v>
      </c>
      <c r="P15" s="1060">
        <v>0</v>
      </c>
      <c r="Q15" s="1060">
        <f t="shared" si="1"/>
        <v>32.201804138175547</v>
      </c>
      <c r="R15" s="1060">
        <f t="shared" si="3"/>
        <v>32.201804138175547</v>
      </c>
    </row>
    <row r="16" spans="1:27" ht="12" customHeight="1" x14ac:dyDescent="0.3">
      <c r="A16" s="2776" t="s">
        <v>45</v>
      </c>
      <c r="B16" s="2552" t="s">
        <v>598</v>
      </c>
      <c r="C16" s="2791" t="s">
        <v>40</v>
      </c>
      <c r="D16" s="2759">
        <f>Виробництво_Транспортування_1ст!C101-Виробництво_Транспортування_1ст!C102-Виробництво_Транспортування_1ст!C103</f>
        <v>133.01295000000007</v>
      </c>
      <c r="E16" s="2759">
        <f>Виробництво_Транспортування_1ст!D101-Виробництво_Транспортування_1ст!D102-Виробництво_Транспортування_1ст!D103</f>
        <v>47.373750000000086</v>
      </c>
      <c r="F16" s="2759">
        <f>21.71+F17</f>
        <v>1427.93</v>
      </c>
      <c r="G16" s="2759">
        <f>Виробництво_Транспортування_1ст!K101-Виробництво_Транспортування_1ст!K102-Виробництво_Транспортування_1ст!K103</f>
        <v>1077.1633830417281</v>
      </c>
      <c r="H16" s="2758">
        <f>($G16-$G17)/$G$56*H$56+H17</f>
        <v>0</v>
      </c>
      <c r="I16" s="2758">
        <f t="shared" ref="I16:J16" si="5">($G16-$G17)/$G$56*I$56+I17</f>
        <v>0</v>
      </c>
      <c r="J16" s="2758">
        <f t="shared" si="5"/>
        <v>0</v>
      </c>
      <c r="K16" s="2758">
        <f>($G16-$G17)/$G$56*K$56+K17</f>
        <v>1077.1633830417281</v>
      </c>
      <c r="L16" s="1058"/>
      <c r="N16" s="1060">
        <v>0</v>
      </c>
      <c r="O16" s="1060">
        <v>0</v>
      </c>
      <c r="P16" s="1060">
        <v>0</v>
      </c>
      <c r="Q16" s="1060">
        <f t="shared" si="1"/>
        <v>954.77801257631802</v>
      </c>
      <c r="R16" s="1060">
        <f t="shared" si="3"/>
        <v>954.77801257631791</v>
      </c>
    </row>
    <row r="17" spans="1:27" ht="23.4" customHeight="1" x14ac:dyDescent="0.3">
      <c r="A17" s="2776" t="s">
        <v>1957</v>
      </c>
      <c r="B17" s="2649" t="s">
        <v>2786</v>
      </c>
      <c r="C17" s="2791" t="s">
        <v>40</v>
      </c>
      <c r="D17" s="2759">
        <v>0</v>
      </c>
      <c r="E17" s="2759">
        <v>0</v>
      </c>
      <c r="F17" s="2759">
        <v>1406.22</v>
      </c>
      <c r="G17" s="2759">
        <f>Виробництво_Транспортування_1ст!K114</f>
        <v>1062.3733038807425</v>
      </c>
      <c r="H17" s="2758">
        <f>'Покриття втрат в мережах'!D12</f>
        <v>0</v>
      </c>
      <c r="I17" s="2758">
        <f>'Покриття втрат в мережах'!E12</f>
        <v>0</v>
      </c>
      <c r="J17" s="2758">
        <f>'Покриття втрат в мережах'!F12</f>
        <v>0</v>
      </c>
      <c r="K17" s="2758">
        <f>'Покриття втрат в мережах'!G12</f>
        <v>1062.3733038807425</v>
      </c>
      <c r="L17" s="1058"/>
      <c r="N17" s="1060">
        <v>0</v>
      </c>
      <c r="O17" s="1060">
        <v>0</v>
      </c>
      <c r="P17" s="1060">
        <v>0</v>
      </c>
      <c r="Q17" s="1060">
        <f t="shared" si="1"/>
        <v>941.66835566680038</v>
      </c>
      <c r="R17" s="1060">
        <f t="shared" si="3"/>
        <v>941.66835566680038</v>
      </c>
    </row>
    <row r="18" spans="1:27" ht="12" customHeight="1" x14ac:dyDescent="0.3">
      <c r="A18" s="2777" t="s">
        <v>24</v>
      </c>
      <c r="B18" s="2925" t="s">
        <v>47</v>
      </c>
      <c r="C18" s="2874" t="s">
        <v>40</v>
      </c>
      <c r="D18" s="2779">
        <f>Виробництво_Транспортування_1ст!C115</f>
        <v>2897.5093500000003</v>
      </c>
      <c r="E18" s="2779">
        <f>Виробництво_Транспортування_1ст!D115</f>
        <v>1892.82411</v>
      </c>
      <c r="F18" s="2779">
        <v>593.91999999999996</v>
      </c>
      <c r="G18" s="2779">
        <f>Виробництво_Транспортування_1ст!K115</f>
        <v>1037.5551852318399</v>
      </c>
      <c r="H18" s="2758">
        <f t="shared" si="4"/>
        <v>0</v>
      </c>
      <c r="I18" s="2758">
        <f t="shared" si="4"/>
        <v>0</v>
      </c>
      <c r="J18" s="2758">
        <f t="shared" si="4"/>
        <v>0</v>
      </c>
      <c r="K18" s="2758">
        <f t="shared" si="4"/>
        <v>1037.5551852318399</v>
      </c>
      <c r="N18" s="1060">
        <v>0</v>
      </c>
      <c r="O18" s="1060">
        <v>0</v>
      </c>
      <c r="P18" s="1060">
        <v>0</v>
      </c>
      <c r="Q18" s="1060">
        <f t="shared" si="1"/>
        <v>919.67002711930604</v>
      </c>
      <c r="R18" s="1060">
        <f t="shared" si="3"/>
        <v>919.67002711930604</v>
      </c>
    </row>
    <row r="19" spans="1:27" ht="12" customHeight="1" x14ac:dyDescent="0.3">
      <c r="A19" s="2776" t="s">
        <v>48</v>
      </c>
      <c r="B19" s="2552" t="s">
        <v>227</v>
      </c>
      <c r="C19" s="2791" t="s">
        <v>40</v>
      </c>
      <c r="D19" s="2759">
        <f>D20+D21+D22</f>
        <v>3396.3777399999999</v>
      </c>
      <c r="E19" s="2759">
        <f>E20+E21+E22</f>
        <v>2165.7184700000003</v>
      </c>
      <c r="F19" s="2759">
        <f>F20+F21+F22</f>
        <v>545.85</v>
      </c>
      <c r="G19" s="2759">
        <f>G20+G21+G22</f>
        <v>657.444765867765</v>
      </c>
      <c r="H19" s="2758">
        <f t="shared" si="4"/>
        <v>0</v>
      </c>
      <c r="I19" s="2758">
        <f t="shared" si="4"/>
        <v>0</v>
      </c>
      <c r="J19" s="2758">
        <f t="shared" si="4"/>
        <v>0</v>
      </c>
      <c r="K19" s="2758">
        <f t="shared" si="4"/>
        <v>657.44476586776489</v>
      </c>
      <c r="N19" s="1060">
        <v>0</v>
      </c>
      <c r="O19" s="1060">
        <v>0</v>
      </c>
      <c r="P19" s="1060">
        <v>0</v>
      </c>
      <c r="Q19" s="1060">
        <f t="shared" si="1"/>
        <v>582.7470714436738</v>
      </c>
      <c r="R19" s="1060">
        <f t="shared" si="3"/>
        <v>582.74707144367369</v>
      </c>
    </row>
    <row r="20" spans="1:27" ht="24" customHeight="1" x14ac:dyDescent="0.3">
      <c r="A20" s="2776" t="s">
        <v>49</v>
      </c>
      <c r="B20" s="2552" t="s">
        <v>452</v>
      </c>
      <c r="C20" s="2791" t="s">
        <v>40</v>
      </c>
      <c r="D20" s="2779">
        <f>Виробництво_Транспортування_1ст!C118</f>
        <v>641.78502000000003</v>
      </c>
      <c r="E20" s="2779">
        <f>Виробництво_Транспортування_1ст!D118</f>
        <v>425.07799</v>
      </c>
      <c r="F20" s="2779">
        <v>130.66</v>
      </c>
      <c r="G20" s="2779">
        <f>Виробництво_Транспортування_1ст!K118</f>
        <v>228.26214075100478</v>
      </c>
      <c r="H20" s="2758">
        <f t="shared" si="4"/>
        <v>0</v>
      </c>
      <c r="I20" s="2758">
        <f t="shared" si="4"/>
        <v>0</v>
      </c>
      <c r="J20" s="2758">
        <f t="shared" si="4"/>
        <v>0</v>
      </c>
      <c r="K20" s="2758">
        <f t="shared" si="4"/>
        <v>228.26214075100478</v>
      </c>
      <c r="L20" s="1059"/>
      <c r="N20" s="1060">
        <v>0</v>
      </c>
      <c r="O20" s="1060">
        <v>0</v>
      </c>
      <c r="P20" s="1060">
        <v>0</v>
      </c>
      <c r="Q20" s="1060">
        <f t="shared" si="1"/>
        <v>202.32740596624731</v>
      </c>
      <c r="R20" s="1060">
        <f t="shared" si="3"/>
        <v>202.32740596624731</v>
      </c>
    </row>
    <row r="21" spans="1:27" ht="12" customHeight="1" x14ac:dyDescent="0.3">
      <c r="A21" s="2776" t="s">
        <v>50</v>
      </c>
      <c r="B21" s="2552" t="s">
        <v>460</v>
      </c>
      <c r="C21" s="2791" t="s">
        <v>40</v>
      </c>
      <c r="D21" s="2779">
        <f>Виробництво_Транспортування_1ст!C119+Виробництво_Транспортування_1ст!C120</f>
        <v>286.92779999999999</v>
      </c>
      <c r="E21" s="2779">
        <f>Виробництво_Транспортування_1ст!D119+Виробництво_Транспортування_1ст!D120</f>
        <v>286.81142</v>
      </c>
      <c r="F21" s="2779">
        <v>32.56</v>
      </c>
      <c r="G21" s="2779">
        <f>Виробництво_Транспортування_1ст!K119+Виробництво_Транспортування_1ст!K120</f>
        <v>21.787722475140004</v>
      </c>
      <c r="H21" s="2758">
        <f t="shared" si="4"/>
        <v>0</v>
      </c>
      <c r="I21" s="2758">
        <f t="shared" si="4"/>
        <v>0</v>
      </c>
      <c r="J21" s="2758">
        <f t="shared" si="4"/>
        <v>0</v>
      </c>
      <c r="K21" s="2758">
        <f t="shared" si="4"/>
        <v>21.787722475140004</v>
      </c>
      <c r="L21" s="1059"/>
      <c r="N21" s="1060">
        <v>0</v>
      </c>
      <c r="O21" s="1060">
        <v>0</v>
      </c>
      <c r="P21" s="1060">
        <v>0</v>
      </c>
      <c r="Q21" s="1060">
        <f t="shared" si="1"/>
        <v>19.312240548537737</v>
      </c>
      <c r="R21" s="1060">
        <f t="shared" si="3"/>
        <v>19.312240548537737</v>
      </c>
    </row>
    <row r="22" spans="1:27" ht="12" customHeight="1" x14ac:dyDescent="0.3">
      <c r="A22" s="2776" t="s">
        <v>51</v>
      </c>
      <c r="B22" s="2926" t="s">
        <v>82</v>
      </c>
      <c r="C22" s="2791" t="s">
        <v>40</v>
      </c>
      <c r="D22" s="2759">
        <f>Виробництво_Транспортування_1ст!C117-Виробництво_Транспортування_1ст!C118-Виробництво_Транспортування_1ст!C119-Виробництво_Транспортування_1ст!C120</f>
        <v>2467.6649199999997</v>
      </c>
      <c r="E22" s="2759">
        <f>Виробництво_Транспортування_1ст!D117-Виробництво_Транспортування_1ст!D118-Виробництво_Транспортування_1ст!D119-Виробництво_Транспортування_1ст!D120</f>
        <v>1453.8290600000003</v>
      </c>
      <c r="F22" s="2759">
        <v>382.63</v>
      </c>
      <c r="G22" s="2759">
        <f>Виробництво_Транспортування_1ст!K117-Виробництво_Транспортування_1ст!K118-Виробництво_Транспортування_1ст!K119-Виробництво_Транспортування_1ст!K120</f>
        <v>407.39490264162021</v>
      </c>
      <c r="H22" s="2758">
        <f t="shared" si="4"/>
        <v>0</v>
      </c>
      <c r="I22" s="2758">
        <f t="shared" si="4"/>
        <v>0</v>
      </c>
      <c r="J22" s="2758">
        <f t="shared" si="4"/>
        <v>0</v>
      </c>
      <c r="K22" s="2758">
        <f t="shared" si="4"/>
        <v>407.39490264162021</v>
      </c>
      <c r="L22" s="1059"/>
      <c r="M22" s="1059"/>
      <c r="N22" s="1060">
        <v>0</v>
      </c>
      <c r="O22" s="1060">
        <v>0</v>
      </c>
      <c r="P22" s="1060">
        <v>0</v>
      </c>
      <c r="Q22" s="1060">
        <f t="shared" si="1"/>
        <v>361.10742492888875</v>
      </c>
      <c r="R22" s="1060">
        <f t="shared" si="3"/>
        <v>361.10742492888875</v>
      </c>
    </row>
    <row r="23" spans="1:27" ht="12" customHeight="1" x14ac:dyDescent="0.3">
      <c r="A23" s="2776" t="s">
        <v>53</v>
      </c>
      <c r="B23" s="2806" t="s">
        <v>228</v>
      </c>
      <c r="C23" s="2774" t="s">
        <v>40</v>
      </c>
      <c r="D23" s="2758">
        <f>D24+D25+D26</f>
        <v>2135.3200000000002</v>
      </c>
      <c r="E23" s="2758">
        <f t="shared" ref="E23:F23" si="6">E24+E25+E26</f>
        <v>103.21000000000001</v>
      </c>
      <c r="F23" s="2758">
        <f t="shared" si="6"/>
        <v>76.7</v>
      </c>
      <c r="G23" s="2758">
        <f>ЗВВ_1ст!I8</f>
        <v>296.76719981972013</v>
      </c>
      <c r="H23" s="2758">
        <f t="shared" si="4"/>
        <v>0</v>
      </c>
      <c r="I23" s="2758">
        <f t="shared" si="4"/>
        <v>0</v>
      </c>
      <c r="J23" s="2758">
        <f t="shared" si="4"/>
        <v>0</v>
      </c>
      <c r="K23" s="2758">
        <f t="shared" si="4"/>
        <v>296.76719981972013</v>
      </c>
      <c r="N23" s="1060">
        <v>0</v>
      </c>
      <c r="O23" s="1060">
        <v>0</v>
      </c>
      <c r="P23" s="1060">
        <v>0</v>
      </c>
      <c r="Q23" s="1060">
        <f t="shared" si="1"/>
        <v>263.04904316519531</v>
      </c>
      <c r="R23" s="1060">
        <f t="shared" si="3"/>
        <v>263.04904316519537</v>
      </c>
    </row>
    <row r="24" spans="1:27" ht="12" customHeight="1" x14ac:dyDescent="0.3">
      <c r="A24" s="2776" t="s">
        <v>54</v>
      </c>
      <c r="B24" s="2552" t="s">
        <v>55</v>
      </c>
      <c r="C24" s="2791" t="s">
        <v>40</v>
      </c>
      <c r="D24" s="2759">
        <v>1535.43</v>
      </c>
      <c r="E24" s="2759">
        <v>71.88</v>
      </c>
      <c r="F24" s="2760">
        <v>51.09</v>
      </c>
      <c r="G24" s="2759">
        <f>ЗВВ_1ст!I21</f>
        <v>214.91847863848719</v>
      </c>
      <c r="H24" s="2758">
        <f t="shared" si="4"/>
        <v>0</v>
      </c>
      <c r="I24" s="2758">
        <f t="shared" si="4"/>
        <v>0</v>
      </c>
      <c r="J24" s="2758">
        <f t="shared" si="4"/>
        <v>0</v>
      </c>
      <c r="K24" s="2758">
        <f t="shared" si="4"/>
        <v>214.91847863848719</v>
      </c>
      <c r="N24" s="1060">
        <v>0</v>
      </c>
      <c r="O24" s="1060">
        <v>0</v>
      </c>
      <c r="P24" s="1060">
        <v>0</v>
      </c>
      <c r="Q24" s="1060">
        <f t="shared" si="1"/>
        <v>190.49982679594245</v>
      </c>
      <c r="R24" s="1060">
        <f t="shared" si="3"/>
        <v>190.49982679594245</v>
      </c>
    </row>
    <row r="25" spans="1:27" ht="24" customHeight="1" x14ac:dyDescent="0.3">
      <c r="A25" s="2776" t="s">
        <v>56</v>
      </c>
      <c r="B25" s="2552" t="s">
        <v>452</v>
      </c>
      <c r="C25" s="2791" t="s">
        <v>40</v>
      </c>
      <c r="D25" s="2759">
        <v>319.23</v>
      </c>
      <c r="E25" s="2759">
        <v>15.12</v>
      </c>
      <c r="F25" s="2760">
        <v>11.24</v>
      </c>
      <c r="G25" s="2759">
        <f>ЗВВ_1ст!I23</f>
        <v>47.282065300467181</v>
      </c>
      <c r="H25" s="2758">
        <f t="shared" si="4"/>
        <v>0</v>
      </c>
      <c r="I25" s="2758">
        <f t="shared" si="4"/>
        <v>0</v>
      </c>
      <c r="J25" s="2758">
        <f t="shared" si="4"/>
        <v>0</v>
      </c>
      <c r="K25" s="2758">
        <f t="shared" si="4"/>
        <v>47.282065300467181</v>
      </c>
      <c r="L25" s="1059"/>
      <c r="N25" s="1060">
        <v>0</v>
      </c>
      <c r="O25" s="1060">
        <v>0</v>
      </c>
      <c r="P25" s="1060">
        <v>0</v>
      </c>
      <c r="Q25" s="1060">
        <f t="shared" si="1"/>
        <v>41.909961895107344</v>
      </c>
      <c r="R25" s="1060">
        <f t="shared" si="3"/>
        <v>41.909961895107344</v>
      </c>
    </row>
    <row r="26" spans="1:27" ht="12" customHeight="1" x14ac:dyDescent="0.3">
      <c r="A26" s="2776" t="s">
        <v>57</v>
      </c>
      <c r="B26" s="2552" t="s">
        <v>58</v>
      </c>
      <c r="C26" s="2791" t="s">
        <v>40</v>
      </c>
      <c r="D26" s="2759">
        <v>280.66000000000003</v>
      </c>
      <c r="E26" s="2759">
        <v>16.21</v>
      </c>
      <c r="F26" s="2760">
        <f>0.7+13.67</f>
        <v>14.37</v>
      </c>
      <c r="G26" s="2759">
        <f>G23-G24-G25</f>
        <v>34.566655880765765</v>
      </c>
      <c r="H26" s="2758">
        <f t="shared" si="4"/>
        <v>0</v>
      </c>
      <c r="I26" s="2758">
        <f t="shared" si="4"/>
        <v>0</v>
      </c>
      <c r="J26" s="2758">
        <f t="shared" si="4"/>
        <v>0</v>
      </c>
      <c r="K26" s="2758">
        <f t="shared" si="4"/>
        <v>34.566655880765765</v>
      </c>
      <c r="N26" s="1060">
        <v>0</v>
      </c>
      <c r="O26" s="1060">
        <v>0</v>
      </c>
      <c r="P26" s="1060">
        <v>0</v>
      </c>
      <c r="Q26" s="1060">
        <f t="shared" si="1"/>
        <v>30.639254474145552</v>
      </c>
      <c r="R26" s="1060">
        <f t="shared" si="3"/>
        <v>30.639254474145552</v>
      </c>
    </row>
    <row r="27" spans="1:27" s="140" customFormat="1" ht="12" customHeight="1" x14ac:dyDescent="0.3">
      <c r="A27" s="2781">
        <v>2</v>
      </c>
      <c r="B27" s="2927" t="s">
        <v>229</v>
      </c>
      <c r="C27" s="2783" t="s">
        <v>40</v>
      </c>
      <c r="D27" s="2758">
        <f>D28+D29+D30</f>
        <v>486.78</v>
      </c>
      <c r="E27" s="2758">
        <f>E28+E29+E30</f>
        <v>41.66</v>
      </c>
      <c r="F27" s="2758">
        <f>F28+F29+F30</f>
        <v>30.580000000000002</v>
      </c>
      <c r="G27" s="2758">
        <f>Адміністративні_1ст!I8</f>
        <v>90.972112089695358</v>
      </c>
      <c r="H27" s="2758">
        <f>$G27/$G$56*H$56</f>
        <v>0</v>
      </c>
      <c r="I27" s="2758">
        <f t="shared" ref="I27:K27" si="7">$G27/$G$56*I$56</f>
        <v>0</v>
      </c>
      <c r="J27" s="2758">
        <f t="shared" si="7"/>
        <v>0</v>
      </c>
      <c r="K27" s="2758">
        <f t="shared" si="7"/>
        <v>90.972112089695358</v>
      </c>
      <c r="L27" s="1057"/>
      <c r="M27" s="1057"/>
      <c r="N27" s="1060">
        <v>0</v>
      </c>
      <c r="O27" s="1060">
        <v>0</v>
      </c>
      <c r="P27" s="1060">
        <v>0</v>
      </c>
      <c r="Q27" s="1060">
        <f t="shared" ref="Q27:Q44" si="8">K27/K$56*1000</f>
        <v>80.636023975858237</v>
      </c>
      <c r="R27" s="1060">
        <f t="shared" si="3"/>
        <v>80.636023975858237</v>
      </c>
      <c r="S27" s="1057"/>
      <c r="T27" s="1057"/>
      <c r="U27" s="1057"/>
      <c r="V27" s="1057"/>
      <c r="W27" s="1057"/>
      <c r="X27" s="1057"/>
      <c r="Y27" s="1057"/>
      <c r="Z27" s="1057"/>
      <c r="AA27" s="1057"/>
    </row>
    <row r="28" spans="1:27" ht="12" customHeight="1" x14ac:dyDescent="0.3">
      <c r="A28" s="2784" t="s">
        <v>25</v>
      </c>
      <c r="B28" s="2928" t="s">
        <v>55</v>
      </c>
      <c r="C28" s="2192" t="s">
        <v>40</v>
      </c>
      <c r="D28" s="2759">
        <v>313.79000000000002</v>
      </c>
      <c r="E28" s="2759">
        <v>22.08</v>
      </c>
      <c r="F28" s="2760">
        <v>19.03</v>
      </c>
      <c r="G28" s="2759">
        <f>Адміністративні_1ст!I21</f>
        <v>50.344494407671881</v>
      </c>
      <c r="H28" s="2758">
        <f t="shared" ref="H28:K36" si="9">$G28/$G$56*H$56</f>
        <v>0</v>
      </c>
      <c r="I28" s="2758">
        <f t="shared" si="9"/>
        <v>0</v>
      </c>
      <c r="J28" s="2758">
        <f t="shared" si="9"/>
        <v>0</v>
      </c>
      <c r="K28" s="2758">
        <f t="shared" si="9"/>
        <v>50.344494407671881</v>
      </c>
      <c r="L28" s="1057"/>
      <c r="M28" s="1057"/>
      <c r="N28" s="1060">
        <v>0</v>
      </c>
      <c r="O28" s="1060">
        <v>0</v>
      </c>
      <c r="P28" s="1060">
        <v>0</v>
      </c>
      <c r="Q28" s="1060">
        <f t="shared" si="8"/>
        <v>44.624443303095845</v>
      </c>
      <c r="R28" s="1060">
        <f t="shared" si="3"/>
        <v>44.624443303095845</v>
      </c>
    </row>
    <row r="29" spans="1:27" ht="24" customHeight="1" x14ac:dyDescent="0.3">
      <c r="A29" s="2784" t="s">
        <v>26</v>
      </c>
      <c r="B29" s="2928" t="s">
        <v>452</v>
      </c>
      <c r="C29" s="2192" t="s">
        <v>40</v>
      </c>
      <c r="D29" s="2759">
        <v>67.849999999999994</v>
      </c>
      <c r="E29" s="2759">
        <v>5</v>
      </c>
      <c r="F29" s="2760">
        <v>4.1900000000000004</v>
      </c>
      <c r="G29" s="2759">
        <f>Адміністративні_1ст!I23</f>
        <v>11.075788769687813</v>
      </c>
      <c r="H29" s="2758">
        <f t="shared" si="9"/>
        <v>0</v>
      </c>
      <c r="I29" s="2758">
        <f t="shared" si="9"/>
        <v>0</v>
      </c>
      <c r="J29" s="2758">
        <f t="shared" si="9"/>
        <v>0</v>
      </c>
      <c r="K29" s="2758">
        <f t="shared" si="9"/>
        <v>11.075788769687813</v>
      </c>
      <c r="L29" s="1059"/>
      <c r="M29" s="1057"/>
      <c r="N29" s="1060">
        <v>0</v>
      </c>
      <c r="O29" s="1060">
        <v>0</v>
      </c>
      <c r="P29" s="1060">
        <v>0</v>
      </c>
      <c r="Q29" s="1060">
        <f t="shared" si="8"/>
        <v>9.8173775266810868</v>
      </c>
      <c r="R29" s="1060">
        <f t="shared" si="3"/>
        <v>9.817377526681085</v>
      </c>
    </row>
    <row r="30" spans="1:27" ht="12" customHeight="1" x14ac:dyDescent="0.3">
      <c r="A30" s="2784" t="s">
        <v>59</v>
      </c>
      <c r="B30" s="2929" t="s">
        <v>58</v>
      </c>
      <c r="C30" s="2192" t="s">
        <v>40</v>
      </c>
      <c r="D30" s="2759">
        <v>105.14</v>
      </c>
      <c r="E30" s="2759">
        <v>14.58</v>
      </c>
      <c r="F30" s="2760">
        <f>0.48+6.88</f>
        <v>7.3599999999999994</v>
      </c>
      <c r="G30" s="2759">
        <f>G27-G28-G29</f>
        <v>29.551828912335665</v>
      </c>
      <c r="H30" s="2758">
        <f t="shared" si="9"/>
        <v>0</v>
      </c>
      <c r="I30" s="2758">
        <f t="shared" si="9"/>
        <v>0</v>
      </c>
      <c r="J30" s="2758">
        <f t="shared" si="9"/>
        <v>0</v>
      </c>
      <c r="K30" s="2758">
        <f t="shared" si="9"/>
        <v>29.551828912335665</v>
      </c>
      <c r="L30" s="1057"/>
      <c r="M30" s="1057"/>
      <c r="N30" s="1060">
        <v>0</v>
      </c>
      <c r="O30" s="1060">
        <v>0</v>
      </c>
      <c r="P30" s="1060">
        <v>0</v>
      </c>
      <c r="Q30" s="1060">
        <f t="shared" si="8"/>
        <v>26.194203146081307</v>
      </c>
      <c r="R30" s="1060">
        <f t="shared" si="3"/>
        <v>26.194203146081303</v>
      </c>
    </row>
    <row r="31" spans="1:27" s="140" customFormat="1" ht="12" customHeight="1" x14ac:dyDescent="0.3">
      <c r="A31" s="2772" t="s">
        <v>181</v>
      </c>
      <c r="B31" s="2806" t="s">
        <v>230</v>
      </c>
      <c r="C31" s="2783" t="s">
        <v>40</v>
      </c>
      <c r="D31" s="2758">
        <f>D32+D33+D34</f>
        <v>0</v>
      </c>
      <c r="E31" s="2758">
        <f>E32+E33+E34</f>
        <v>0</v>
      </c>
      <c r="F31" s="2758">
        <f>F32+F33+F34</f>
        <v>0</v>
      </c>
      <c r="G31" s="2758">
        <f>G32+G33+G34</f>
        <v>0</v>
      </c>
      <c r="H31" s="2758">
        <f t="shared" si="9"/>
        <v>0</v>
      </c>
      <c r="I31" s="2758">
        <f t="shared" si="9"/>
        <v>0</v>
      </c>
      <c r="J31" s="2758">
        <f t="shared" si="9"/>
        <v>0</v>
      </c>
      <c r="K31" s="2758">
        <f t="shared" si="9"/>
        <v>0</v>
      </c>
      <c r="L31" s="1061"/>
      <c r="M31" s="1057"/>
      <c r="N31" s="1060">
        <v>0</v>
      </c>
      <c r="O31" s="1060">
        <v>0</v>
      </c>
      <c r="P31" s="1060">
        <v>0</v>
      </c>
      <c r="Q31" s="1060">
        <f t="shared" si="8"/>
        <v>0</v>
      </c>
      <c r="R31" s="1060">
        <f t="shared" si="3"/>
        <v>0</v>
      </c>
      <c r="S31" s="1057"/>
      <c r="T31" s="1057"/>
      <c r="U31" s="1057"/>
      <c r="V31" s="1057"/>
      <c r="W31" s="1057"/>
      <c r="X31" s="1057"/>
      <c r="Y31" s="1057"/>
      <c r="Z31" s="1057"/>
      <c r="AA31" s="1057"/>
    </row>
    <row r="32" spans="1:27" ht="12" customHeight="1" x14ac:dyDescent="0.3">
      <c r="A32" s="2776" t="s">
        <v>60</v>
      </c>
      <c r="B32" s="2552" t="s">
        <v>55</v>
      </c>
      <c r="C32" s="2192" t="s">
        <v>40</v>
      </c>
      <c r="D32" s="2759">
        <v>0</v>
      </c>
      <c r="E32" s="2759">
        <v>0</v>
      </c>
      <c r="F32" s="2759">
        <v>0</v>
      </c>
      <c r="G32" s="2759">
        <v>0</v>
      </c>
      <c r="H32" s="2758">
        <f t="shared" si="9"/>
        <v>0</v>
      </c>
      <c r="I32" s="2758">
        <f t="shared" si="9"/>
        <v>0</v>
      </c>
      <c r="J32" s="2758">
        <f t="shared" si="9"/>
        <v>0</v>
      </c>
      <c r="K32" s="2758">
        <f t="shared" si="9"/>
        <v>0</v>
      </c>
      <c r="L32" s="1057"/>
      <c r="M32" s="1057"/>
      <c r="N32" s="1060">
        <v>0</v>
      </c>
      <c r="O32" s="1060">
        <v>0</v>
      </c>
      <c r="P32" s="1060">
        <v>0</v>
      </c>
      <c r="Q32" s="1060">
        <f t="shared" si="8"/>
        <v>0</v>
      </c>
      <c r="R32" s="1060">
        <f t="shared" si="3"/>
        <v>0</v>
      </c>
    </row>
    <row r="33" spans="1:27" ht="25.2" customHeight="1" x14ac:dyDescent="0.3">
      <c r="A33" s="2776" t="s">
        <v>61</v>
      </c>
      <c r="B33" s="2929" t="s">
        <v>452</v>
      </c>
      <c r="C33" s="2192" t="s">
        <v>40</v>
      </c>
      <c r="D33" s="2759">
        <v>0</v>
      </c>
      <c r="E33" s="2759">
        <v>0</v>
      </c>
      <c r="F33" s="2759">
        <v>0</v>
      </c>
      <c r="G33" s="2759">
        <v>0</v>
      </c>
      <c r="H33" s="2758">
        <f t="shared" si="9"/>
        <v>0</v>
      </c>
      <c r="I33" s="2758">
        <f t="shared" si="9"/>
        <v>0</v>
      </c>
      <c r="J33" s="2758">
        <f t="shared" si="9"/>
        <v>0</v>
      </c>
      <c r="K33" s="2758">
        <f t="shared" si="9"/>
        <v>0</v>
      </c>
      <c r="L33" s="1059"/>
      <c r="M33" s="1057"/>
      <c r="N33" s="1060">
        <v>0</v>
      </c>
      <c r="O33" s="1060">
        <v>0</v>
      </c>
      <c r="P33" s="1060">
        <v>0</v>
      </c>
      <c r="Q33" s="1060">
        <f t="shared" si="8"/>
        <v>0</v>
      </c>
      <c r="R33" s="1060">
        <f t="shared" si="3"/>
        <v>0</v>
      </c>
    </row>
    <row r="34" spans="1:27" ht="12" customHeight="1" x14ac:dyDescent="0.3">
      <c r="A34" s="2784" t="s">
        <v>62</v>
      </c>
      <c r="B34" s="2936" t="s">
        <v>243</v>
      </c>
      <c r="C34" s="2192" t="s">
        <v>40</v>
      </c>
      <c r="D34" s="2759">
        <v>0</v>
      </c>
      <c r="E34" s="2759">
        <v>0</v>
      </c>
      <c r="F34" s="2759">
        <v>0</v>
      </c>
      <c r="G34" s="2759">
        <v>0</v>
      </c>
      <c r="H34" s="2758">
        <f t="shared" si="9"/>
        <v>0</v>
      </c>
      <c r="I34" s="2758">
        <f t="shared" si="9"/>
        <v>0</v>
      </c>
      <c r="J34" s="2758">
        <f t="shared" si="9"/>
        <v>0</v>
      </c>
      <c r="K34" s="2758">
        <f t="shared" si="9"/>
        <v>0</v>
      </c>
      <c r="L34" s="1057"/>
      <c r="M34" s="1057"/>
      <c r="N34" s="1060">
        <v>0</v>
      </c>
      <c r="O34" s="1060">
        <v>0</v>
      </c>
      <c r="P34" s="1060">
        <v>0</v>
      </c>
      <c r="Q34" s="1060">
        <f t="shared" si="8"/>
        <v>0</v>
      </c>
      <c r="R34" s="1060">
        <f t="shared" si="3"/>
        <v>0</v>
      </c>
    </row>
    <row r="35" spans="1:27" s="140" customFormat="1" ht="12" customHeight="1" x14ac:dyDescent="0.3">
      <c r="A35" s="2781" t="s">
        <v>182</v>
      </c>
      <c r="B35" s="2930" t="s">
        <v>83</v>
      </c>
      <c r="C35" s="2783" t="s">
        <v>40</v>
      </c>
      <c r="D35" s="2759">
        <v>0</v>
      </c>
      <c r="E35" s="2759">
        <v>0</v>
      </c>
      <c r="F35" s="2759">
        <v>0</v>
      </c>
      <c r="G35" s="2759">
        <v>0</v>
      </c>
      <c r="H35" s="2758">
        <f t="shared" si="9"/>
        <v>0</v>
      </c>
      <c r="I35" s="2758">
        <f t="shared" si="9"/>
        <v>0</v>
      </c>
      <c r="J35" s="2758">
        <f t="shared" si="9"/>
        <v>0</v>
      </c>
      <c r="K35" s="2758">
        <f t="shared" si="9"/>
        <v>0</v>
      </c>
      <c r="L35" s="1057"/>
      <c r="M35" s="1057"/>
      <c r="N35" s="1060">
        <v>0</v>
      </c>
      <c r="O35" s="1060">
        <v>0</v>
      </c>
      <c r="P35" s="1060">
        <v>0</v>
      </c>
      <c r="Q35" s="1060">
        <f t="shared" si="8"/>
        <v>0</v>
      </c>
      <c r="R35" s="1060">
        <f t="shared" si="3"/>
        <v>0</v>
      </c>
      <c r="S35" s="1057"/>
      <c r="T35" s="1057"/>
      <c r="U35" s="1057"/>
      <c r="V35" s="1057"/>
      <c r="W35" s="1057"/>
      <c r="X35" s="1057"/>
      <c r="Y35" s="1057"/>
      <c r="Z35" s="1057"/>
      <c r="AA35" s="1057"/>
    </row>
    <row r="36" spans="1:27" s="140" customFormat="1" ht="12" customHeight="1" x14ac:dyDescent="0.3">
      <c r="A36" s="2781" t="s">
        <v>177</v>
      </c>
      <c r="B36" s="2930" t="s">
        <v>5</v>
      </c>
      <c r="C36" s="2783" t="s">
        <v>40</v>
      </c>
      <c r="D36" s="2761">
        <v>0</v>
      </c>
      <c r="E36" s="2761">
        <v>0</v>
      </c>
      <c r="F36" s="2761">
        <v>0</v>
      </c>
      <c r="G36" s="2758">
        <v>0</v>
      </c>
      <c r="H36" s="2758">
        <f t="shared" si="9"/>
        <v>0</v>
      </c>
      <c r="I36" s="2758">
        <f t="shared" si="9"/>
        <v>0</v>
      </c>
      <c r="J36" s="2758">
        <f t="shared" si="9"/>
        <v>0</v>
      </c>
      <c r="K36" s="2758">
        <f t="shared" si="9"/>
        <v>0</v>
      </c>
      <c r="L36" s="1057"/>
      <c r="M36" s="1057"/>
      <c r="N36" s="1060">
        <v>0</v>
      </c>
      <c r="O36" s="1060">
        <v>0</v>
      </c>
      <c r="P36" s="1060">
        <v>0</v>
      </c>
      <c r="Q36" s="1060">
        <f t="shared" si="8"/>
        <v>0</v>
      </c>
      <c r="R36" s="1060">
        <f t="shared" si="3"/>
        <v>0</v>
      </c>
      <c r="S36" s="1057"/>
      <c r="T36" s="1057"/>
      <c r="U36" s="1057"/>
      <c r="V36" s="1057"/>
      <c r="W36" s="1057"/>
      <c r="X36" s="1057"/>
      <c r="Y36" s="1057"/>
      <c r="Z36" s="1057"/>
      <c r="AA36" s="1057"/>
    </row>
    <row r="37" spans="1:27" s="140" customFormat="1" ht="12" customHeight="1" x14ac:dyDescent="0.3">
      <c r="A37" s="2781" t="s">
        <v>178</v>
      </c>
      <c r="B37" s="2930" t="s">
        <v>63</v>
      </c>
      <c r="C37" s="2783" t="s">
        <v>40</v>
      </c>
      <c r="D37" s="2758">
        <f>D36+D35+D31+D27+D11</f>
        <v>10842.446024000001</v>
      </c>
      <c r="E37" s="2758">
        <f>E36+E35+E31+E27+E11</f>
        <v>5364.5968000000003</v>
      </c>
      <c r="F37" s="2758">
        <f>F36+F35+F31+F27+F11</f>
        <v>3025.08</v>
      </c>
      <c r="G37" s="2758">
        <f>G36+G35+G31+G27+G11</f>
        <v>3420.4510928304312</v>
      </c>
      <c r="H37" s="2758">
        <f t="shared" ref="H37:J37" si="10">H36+H35+H31+H27+H11</f>
        <v>0</v>
      </c>
      <c r="I37" s="2758">
        <f t="shared" si="10"/>
        <v>0</v>
      </c>
      <c r="J37" s="2758">
        <f t="shared" si="10"/>
        <v>0</v>
      </c>
      <c r="K37" s="2758">
        <f>K36+K35+K31+K27+K11</f>
        <v>3420.4510928304312</v>
      </c>
      <c r="L37" s="2108"/>
      <c r="M37" s="1061"/>
      <c r="N37" s="1060">
        <v>0</v>
      </c>
      <c r="O37" s="1060">
        <v>0</v>
      </c>
      <c r="P37" s="1060">
        <v>0</v>
      </c>
      <c r="Q37" s="1060">
        <f t="shared" si="8"/>
        <v>3031.8255781264534</v>
      </c>
      <c r="R37" s="1060">
        <f t="shared" si="3"/>
        <v>3031.8255781264534</v>
      </c>
      <c r="S37" s="1057"/>
      <c r="T37" s="1057"/>
      <c r="U37" s="1057"/>
      <c r="V37" s="1057"/>
      <c r="W37" s="1057"/>
      <c r="X37" s="1057"/>
      <c r="Y37" s="1057"/>
      <c r="Z37" s="1057"/>
      <c r="AA37" s="1057"/>
    </row>
    <row r="38" spans="1:27" s="140" customFormat="1" ht="12" customHeight="1" x14ac:dyDescent="0.3">
      <c r="A38" s="2781" t="s">
        <v>179</v>
      </c>
      <c r="B38" s="2930" t="s">
        <v>244</v>
      </c>
      <c r="C38" s="2783" t="s">
        <v>40</v>
      </c>
      <c r="D38" s="2758">
        <v>0</v>
      </c>
      <c r="E38" s="2758">
        <v>0</v>
      </c>
      <c r="G38" s="2758">
        <v>0</v>
      </c>
      <c r="H38" s="2758">
        <v>0</v>
      </c>
      <c r="I38" s="2758">
        <v>0</v>
      </c>
      <c r="J38" s="2758">
        <v>0</v>
      </c>
      <c r="K38" s="2758">
        <v>0</v>
      </c>
      <c r="L38" s="1057"/>
      <c r="M38" s="1057"/>
      <c r="N38" s="1060">
        <v>0</v>
      </c>
      <c r="O38" s="1060">
        <v>0</v>
      </c>
      <c r="P38" s="1060">
        <v>0</v>
      </c>
      <c r="Q38" s="1060">
        <f t="shared" si="8"/>
        <v>0</v>
      </c>
      <c r="R38" s="1060">
        <f t="shared" si="3"/>
        <v>0</v>
      </c>
      <c r="S38" s="1057"/>
      <c r="T38" s="1057"/>
      <c r="U38" s="1057"/>
      <c r="V38" s="1057"/>
      <c r="W38" s="1057"/>
      <c r="X38" s="1057"/>
      <c r="Y38" s="1057"/>
      <c r="Z38" s="1057"/>
      <c r="AA38" s="1057"/>
    </row>
    <row r="39" spans="1:27" s="140" customFormat="1" ht="12" customHeight="1" x14ac:dyDescent="0.3">
      <c r="A39" s="2781" t="s">
        <v>180</v>
      </c>
      <c r="B39" s="2930" t="s">
        <v>245</v>
      </c>
      <c r="C39" s="2783" t="s">
        <v>40</v>
      </c>
      <c r="D39" s="2761">
        <f>D40+D41+D42+D43+D44</f>
        <v>0</v>
      </c>
      <c r="E39" s="2761">
        <f>E40+E41+E42+E43+E44</f>
        <v>0</v>
      </c>
      <c r="F39" s="2761">
        <f>F40+F41+F42+F43+F44</f>
        <v>172.55</v>
      </c>
      <c r="G39" s="2761">
        <f>G40+G41+G42+G43+G44</f>
        <v>251.19792825746691</v>
      </c>
      <c r="H39" s="2761">
        <f t="shared" ref="H39:K39" si="11">H40+H41+H42+H43+H44</f>
        <v>0</v>
      </c>
      <c r="I39" s="2761">
        <f t="shared" si="11"/>
        <v>0</v>
      </c>
      <c r="J39" s="2761">
        <f t="shared" si="11"/>
        <v>0</v>
      </c>
      <c r="K39" s="2761">
        <f t="shared" si="11"/>
        <v>251.19792825746691</v>
      </c>
      <c r="L39" s="1057"/>
      <c r="M39" s="1057"/>
      <c r="N39" s="1060">
        <v>0</v>
      </c>
      <c r="O39" s="1060">
        <v>0</v>
      </c>
      <c r="P39" s="1060">
        <v>0</v>
      </c>
      <c r="Q39" s="1060">
        <f t="shared" si="8"/>
        <v>222.65727045760678</v>
      </c>
      <c r="R39" s="1060">
        <f t="shared" si="3"/>
        <v>222.65727045760678</v>
      </c>
      <c r="S39" s="1057"/>
      <c r="T39" s="1057"/>
      <c r="U39" s="1057"/>
      <c r="V39" s="1057"/>
      <c r="W39" s="1057"/>
      <c r="X39" s="1057"/>
      <c r="Y39" s="1057"/>
      <c r="Z39" s="1057"/>
      <c r="AA39" s="1057"/>
    </row>
    <row r="40" spans="1:27" ht="12" customHeight="1" x14ac:dyDescent="0.3">
      <c r="A40" s="2784" t="s">
        <v>116</v>
      </c>
      <c r="B40" s="2928" t="s">
        <v>65</v>
      </c>
      <c r="C40" s="2192" t="s">
        <v>84</v>
      </c>
      <c r="D40" s="2759">
        <v>0</v>
      </c>
      <c r="E40" s="2759">
        <v>0</v>
      </c>
      <c r="F40" s="2760">
        <v>21.78</v>
      </c>
      <c r="G40" s="2762">
        <f>G44*'Вхідні дані'!D47</f>
        <v>24.627247868379108</v>
      </c>
      <c r="H40" s="2762">
        <f>(H41+H42+H43+H44)/(100%-'Вхідні дані'!$D$47)-(H41+H42+H43+H44)</f>
        <v>0</v>
      </c>
      <c r="I40" s="2762">
        <f>(I41+I42+I43+I44)/(100%-'Вхідні дані'!$D$47)-(I41+I42+I43+I44)</f>
        <v>0</v>
      </c>
      <c r="J40" s="2762">
        <f>(J41+J42+J43+J44)/(100%-'Вхідні дані'!$D$47)-(J41+J42+J43+J44)</f>
        <v>0</v>
      </c>
      <c r="K40" s="2762">
        <f>K44*'Вхідні дані'!D47</f>
        <v>24.627247868379108</v>
      </c>
      <c r="N40" s="1060">
        <v>0</v>
      </c>
      <c r="O40" s="1060">
        <v>0</v>
      </c>
      <c r="P40" s="1060">
        <v>0</v>
      </c>
      <c r="Q40" s="1060">
        <f t="shared" si="8"/>
        <v>21.82914416251047</v>
      </c>
      <c r="R40" s="1060">
        <f t="shared" si="3"/>
        <v>21.829144162510467</v>
      </c>
    </row>
    <row r="41" spans="1:27" ht="12" customHeight="1" x14ac:dyDescent="0.3">
      <c r="A41" s="2784" t="s">
        <v>118</v>
      </c>
      <c r="B41" s="2928" t="s">
        <v>85</v>
      </c>
      <c r="C41" s="2192" t="s">
        <v>40</v>
      </c>
      <c r="D41" s="2759">
        <v>0</v>
      </c>
      <c r="E41" s="2759">
        <v>0</v>
      </c>
      <c r="F41" s="2760">
        <v>29.77</v>
      </c>
      <c r="G41" s="2762">
        <f>(G44-G40)*'Вхідні дані'!D48</f>
        <v>89.752636675870534</v>
      </c>
      <c r="H41" s="2762">
        <f>(H43+H44)/(100%-'Вхідні дані'!$D$48)*'Вхідні дані'!$D$48</f>
        <v>0</v>
      </c>
      <c r="I41" s="2762">
        <f>(I43+I44)/(100%-'Вхідні дані'!$D$48)*'Вхідні дані'!$D$48</f>
        <v>0</v>
      </c>
      <c r="J41" s="2762">
        <f>(J43+J44)/(100%-'Вхідні дані'!$D$48)*'Вхідні дані'!$D$48</f>
        <v>0</v>
      </c>
      <c r="K41" s="2762">
        <f>(K44-K40)*'Вхідні дані'!D48</f>
        <v>89.752636675870534</v>
      </c>
      <c r="N41" s="1060">
        <v>0</v>
      </c>
      <c r="O41" s="1060">
        <v>0</v>
      </c>
      <c r="P41" s="1060">
        <v>0</v>
      </c>
      <c r="Q41" s="1060">
        <f t="shared" si="8"/>
        <v>79.555103170038151</v>
      </c>
      <c r="R41" s="1060">
        <f t="shared" si="3"/>
        <v>79.555103170038151</v>
      </c>
    </row>
    <row r="42" spans="1:27" ht="12" customHeight="1" x14ac:dyDescent="0.3">
      <c r="A42" s="2784" t="s">
        <v>120</v>
      </c>
      <c r="B42" s="2928" t="s">
        <v>86</v>
      </c>
      <c r="C42" s="2192" t="s">
        <v>40</v>
      </c>
      <c r="D42" s="2759">
        <v>0</v>
      </c>
      <c r="E42" s="2759">
        <v>0</v>
      </c>
      <c r="F42" s="2760">
        <v>0</v>
      </c>
      <c r="G42" s="2759">
        <v>0</v>
      </c>
      <c r="H42" s="2759">
        <v>0</v>
      </c>
      <c r="I42" s="2759">
        <v>0</v>
      </c>
      <c r="J42" s="2759">
        <v>0</v>
      </c>
      <c r="K42" s="2759">
        <v>0</v>
      </c>
      <c r="N42" s="1060">
        <v>0</v>
      </c>
      <c r="O42" s="1060">
        <v>0</v>
      </c>
      <c r="P42" s="1060">
        <v>0</v>
      </c>
      <c r="Q42" s="1060">
        <f t="shared" si="8"/>
        <v>0</v>
      </c>
      <c r="R42" s="1060">
        <f t="shared" si="3"/>
        <v>0</v>
      </c>
    </row>
    <row r="43" spans="1:27" ht="12" customHeight="1" x14ac:dyDescent="0.3">
      <c r="A43" s="2784" t="s">
        <v>122</v>
      </c>
      <c r="B43" s="2928" t="s">
        <v>71</v>
      </c>
      <c r="C43" s="2192" t="s">
        <v>40</v>
      </c>
      <c r="D43" s="2759">
        <v>0</v>
      </c>
      <c r="E43" s="2759">
        <v>0</v>
      </c>
      <c r="F43" s="2760">
        <v>0</v>
      </c>
      <c r="G43" s="2759">
        <v>0</v>
      </c>
      <c r="H43" s="2759">
        <v>0</v>
      </c>
      <c r="I43" s="2759">
        <v>0</v>
      </c>
      <c r="J43" s="2759">
        <v>0</v>
      </c>
      <c r="K43" s="2759">
        <v>0</v>
      </c>
      <c r="N43" s="1060">
        <v>0</v>
      </c>
      <c r="O43" s="1060">
        <v>0</v>
      </c>
      <c r="P43" s="1060">
        <v>0</v>
      </c>
      <c r="Q43" s="1060">
        <f t="shared" si="8"/>
        <v>0</v>
      </c>
      <c r="R43" s="1060">
        <f t="shared" si="3"/>
        <v>0</v>
      </c>
    </row>
    <row r="44" spans="1:27" ht="12" customHeight="1" x14ac:dyDescent="0.3">
      <c r="A44" s="2784" t="s">
        <v>233</v>
      </c>
      <c r="B44" s="2738" t="s">
        <v>3434</v>
      </c>
      <c r="C44" s="2192" t="s">
        <v>40</v>
      </c>
      <c r="D44" s="2759">
        <v>0</v>
      </c>
      <c r="E44" s="2759">
        <v>0</v>
      </c>
      <c r="F44" s="2760">
        <v>121</v>
      </c>
      <c r="G44" s="2759">
        <f>G37*'Вхідні дані'!$D$46</f>
        <v>136.81804371321726</v>
      </c>
      <c r="H44" s="2759">
        <f>H37*'Вхідні дані'!$D$46</f>
        <v>0</v>
      </c>
      <c r="I44" s="2759">
        <f>I37*'Вхідні дані'!$D$46</f>
        <v>0</v>
      </c>
      <c r="J44" s="2759">
        <f>J37*'Вхідні дані'!$D$46</f>
        <v>0</v>
      </c>
      <c r="K44" s="2759">
        <f>K37*'Вхідні дані'!$D$46</f>
        <v>136.81804371321726</v>
      </c>
      <c r="N44" s="1060">
        <v>0</v>
      </c>
      <c r="O44" s="1060">
        <v>0</v>
      </c>
      <c r="P44" s="1060">
        <v>0</v>
      </c>
      <c r="Q44" s="1060">
        <f t="shared" si="8"/>
        <v>121.27302312505815</v>
      </c>
      <c r="R44" s="1060">
        <f t="shared" si="3"/>
        <v>121.27302312505815</v>
      </c>
    </row>
    <row r="45" spans="1:27" s="140" customFormat="1" ht="24.6" customHeight="1" x14ac:dyDescent="0.3">
      <c r="A45" s="2781" t="s">
        <v>195</v>
      </c>
      <c r="B45" s="2930" t="s">
        <v>567</v>
      </c>
      <c r="C45" s="2783" t="s">
        <v>40</v>
      </c>
      <c r="D45" s="2758">
        <f>D39+D38+D37</f>
        <v>10842.446024000001</v>
      </c>
      <c r="E45" s="2758">
        <f>E39+E38+E37</f>
        <v>5364.5968000000003</v>
      </c>
      <c r="F45" s="2758">
        <f>F39+F17+F37</f>
        <v>4603.8500000000004</v>
      </c>
      <c r="G45" s="2758">
        <f>G39+G38+G37</f>
        <v>3671.6490210878983</v>
      </c>
      <c r="H45" s="2758">
        <f t="shared" ref="H45:J45" si="12">H39+H38+H37</f>
        <v>0</v>
      </c>
      <c r="I45" s="2758">
        <f t="shared" si="12"/>
        <v>0</v>
      </c>
      <c r="J45" s="2758">
        <f t="shared" si="12"/>
        <v>0</v>
      </c>
      <c r="K45" s="2758">
        <f>K39+K38+K37</f>
        <v>3671.6490210878983</v>
      </c>
      <c r="L45" s="1077"/>
      <c r="M45" s="1168"/>
      <c r="N45" s="1060">
        <v>0</v>
      </c>
      <c r="O45" s="1060">
        <v>0</v>
      </c>
      <c r="P45" s="1060">
        <v>0</v>
      </c>
      <c r="Q45" s="1060">
        <f t="shared" ref="Q45" si="13">K45/K$56*1000</f>
        <v>3254.4828485840608</v>
      </c>
      <c r="R45" s="1060">
        <f t="shared" si="3"/>
        <v>3254.4828485840603</v>
      </c>
      <c r="S45" s="1057"/>
      <c r="T45" s="1057"/>
      <c r="U45" s="1057"/>
      <c r="V45" s="1057"/>
      <c r="W45" s="1057"/>
      <c r="X45" s="1057"/>
      <c r="Y45" s="1057"/>
      <c r="Z45" s="1057"/>
      <c r="AA45" s="1057"/>
    </row>
    <row r="46" spans="1:27" s="140" customFormat="1" ht="28.5" customHeight="1" x14ac:dyDescent="0.3">
      <c r="A46" s="2772" t="s">
        <v>196</v>
      </c>
      <c r="B46" s="2930" t="s">
        <v>88</v>
      </c>
      <c r="C46" s="2774" t="s">
        <v>74</v>
      </c>
      <c r="D46" s="2758">
        <f>D45/D56*1000</f>
        <v>1224.6771008809137</v>
      </c>
      <c r="E46" s="2758">
        <f>E45/E56*1000</f>
        <v>6393.0461311119852</v>
      </c>
      <c r="F46" s="2758">
        <f>F45/F56*1000-0.01</f>
        <v>3840.5963083429965</v>
      </c>
      <c r="G46" s="2758">
        <f>G45/G56*1000</f>
        <v>3254.4828485840608</v>
      </c>
      <c r="H46" s="2758">
        <v>0</v>
      </c>
      <c r="I46" s="2758">
        <v>0</v>
      </c>
      <c r="J46" s="2758">
        <v>0</v>
      </c>
      <c r="K46" s="2758">
        <f>K45/K56*1000</f>
        <v>3254.4828485840608</v>
      </c>
      <c r="L46" s="2107"/>
      <c r="M46" s="1056"/>
      <c r="N46" s="1060"/>
      <c r="O46" s="1056"/>
      <c r="P46" s="1056"/>
      <c r="Q46" s="1057"/>
      <c r="R46" s="1057">
        <f>K56/1000</f>
        <v>1.12818201598</v>
      </c>
      <c r="S46" s="1057"/>
      <c r="T46" s="1057"/>
      <c r="U46" s="1057"/>
      <c r="V46" s="1057"/>
      <c r="W46" s="1057"/>
      <c r="X46" s="1057"/>
      <c r="Y46" s="1057"/>
      <c r="Z46" s="1057"/>
      <c r="AA46" s="1057"/>
    </row>
    <row r="47" spans="1:27" ht="24" x14ac:dyDescent="0.3">
      <c r="A47" s="2790">
        <v>11</v>
      </c>
      <c r="B47" s="2552" t="s">
        <v>568</v>
      </c>
      <c r="C47" s="2791" t="s">
        <v>22</v>
      </c>
      <c r="D47" s="2762">
        <f>D48+D49</f>
        <v>12915.64</v>
      </c>
      <c r="E47" s="2762">
        <f>E48+E49</f>
        <v>2712.7400000000002</v>
      </c>
      <c r="F47" s="2762">
        <f>F48+F49</f>
        <v>1395.04</v>
      </c>
      <c r="G47" s="2762">
        <f>G48+G49</f>
        <v>1314.5190159799997</v>
      </c>
      <c r="H47" s="2762">
        <f t="shared" ref="H47:K47" si="14">H48+H49</f>
        <v>0</v>
      </c>
      <c r="I47" s="2762">
        <f t="shared" si="14"/>
        <v>0</v>
      </c>
      <c r="J47" s="2762">
        <f t="shared" si="14"/>
        <v>0</v>
      </c>
      <c r="K47" s="2762">
        <f t="shared" si="14"/>
        <v>1314.5190159799997</v>
      </c>
      <c r="L47" s="1320"/>
    </row>
    <row r="48" spans="1:27" ht="12" customHeight="1" x14ac:dyDescent="0.3">
      <c r="A48" s="2776" t="s">
        <v>92</v>
      </c>
      <c r="B48" s="2928" t="s">
        <v>90</v>
      </c>
      <c r="C48" s="2791" t="s">
        <v>22</v>
      </c>
      <c r="D48" s="2762">
        <f>'Д 7_РП'!E26</f>
        <v>12915.64</v>
      </c>
      <c r="E48" s="2762">
        <f>'Д 7_РП'!F26</f>
        <v>2712.7400000000002</v>
      </c>
      <c r="F48" s="2762">
        <v>1395.04</v>
      </c>
      <c r="G48" s="2762">
        <f>'Д 7_РП'!G28+'Д 7_РП'!G31+'Д 7_РП'!G34+'Д 7_РП'!G37+'Д 7_РП'!G40</f>
        <v>1314.5190159799997</v>
      </c>
      <c r="H48" s="2763">
        <f>'Д 7_РП'!G28</f>
        <v>0</v>
      </c>
      <c r="I48" s="2763">
        <f>'Д 7_РП'!G31</f>
        <v>0</v>
      </c>
      <c r="J48" s="2763">
        <f>'Д 7_РП'!G34</f>
        <v>0</v>
      </c>
      <c r="K48" s="2763">
        <f>'Д 7_РП'!G37</f>
        <v>1314.5190159799997</v>
      </c>
      <c r="L48" s="1059"/>
    </row>
    <row r="49" spans="1:12" ht="24" x14ac:dyDescent="0.3">
      <c r="A49" s="2776" t="s">
        <v>93</v>
      </c>
      <c r="B49" s="2928" t="s">
        <v>599</v>
      </c>
      <c r="C49" s="2791" t="s">
        <v>22</v>
      </c>
      <c r="D49" s="2762">
        <v>0</v>
      </c>
      <c r="E49" s="2762">
        <v>0</v>
      </c>
      <c r="F49" s="2763">
        <v>0</v>
      </c>
      <c r="G49" s="2763">
        <v>0</v>
      </c>
      <c r="H49" s="2763">
        <v>0</v>
      </c>
      <c r="I49" s="2763">
        <v>0</v>
      </c>
      <c r="J49" s="2763">
        <v>0</v>
      </c>
      <c r="K49" s="2763">
        <v>0</v>
      </c>
      <c r="L49" s="1321"/>
    </row>
    <row r="50" spans="1:12" ht="24" x14ac:dyDescent="0.3">
      <c r="A50" s="2776" t="s">
        <v>198</v>
      </c>
      <c r="B50" s="2928" t="s">
        <v>569</v>
      </c>
      <c r="C50" s="2791" t="s">
        <v>22</v>
      </c>
      <c r="D50" s="2762">
        <f>D51+D52</f>
        <v>1945.7600000000002</v>
      </c>
      <c r="E50" s="2762">
        <f>E51+E52</f>
        <v>528.68999999999994</v>
      </c>
      <c r="F50" s="2762">
        <f>F51+F52</f>
        <v>196.31</v>
      </c>
      <c r="G50" s="2762">
        <f>G51+G52</f>
        <v>186.33699999999996</v>
      </c>
      <c r="H50" s="2762">
        <f t="shared" ref="H50:K50" si="15">H51+H52</f>
        <v>0</v>
      </c>
      <c r="I50" s="2762">
        <f t="shared" si="15"/>
        <v>0</v>
      </c>
      <c r="J50" s="2762">
        <f t="shared" si="15"/>
        <v>0</v>
      </c>
      <c r="K50" s="2762">
        <f t="shared" si="15"/>
        <v>186.33699999999976</v>
      </c>
      <c r="L50" s="1059"/>
    </row>
    <row r="51" spans="1:12" ht="12" customHeight="1" x14ac:dyDescent="0.3">
      <c r="A51" s="2776" t="s">
        <v>94</v>
      </c>
      <c r="B51" s="2552" t="s">
        <v>90</v>
      </c>
      <c r="C51" s="2791" t="s">
        <v>22</v>
      </c>
      <c r="D51" s="2762">
        <f>'Д 7_РП'!E48</f>
        <v>1945.7600000000002</v>
      </c>
      <c r="E51" s="2762">
        <f>'Д 7_РП'!F48</f>
        <v>528.68999999999994</v>
      </c>
      <c r="F51" s="2762">
        <v>196.31</v>
      </c>
      <c r="G51" s="2762">
        <f>'Д 7_РП'!G50-'Д 7_РП'!G55</f>
        <v>186.33699999999996</v>
      </c>
      <c r="H51" s="2763">
        <f>H48-H56</f>
        <v>0</v>
      </c>
      <c r="I51" s="2763">
        <f t="shared" ref="I51:K51" si="16">I48-I56</f>
        <v>0</v>
      </c>
      <c r="J51" s="2763">
        <f t="shared" si="16"/>
        <v>0</v>
      </c>
      <c r="K51" s="2763">
        <f t="shared" si="16"/>
        <v>186.33699999999976</v>
      </c>
      <c r="L51" s="1059"/>
    </row>
    <row r="52" spans="1:12" ht="24" x14ac:dyDescent="0.3">
      <c r="A52" s="2776" t="s">
        <v>95</v>
      </c>
      <c r="B52" s="2926" t="s">
        <v>570</v>
      </c>
      <c r="C52" s="2791" t="s">
        <v>22</v>
      </c>
      <c r="D52" s="2762">
        <v>0</v>
      </c>
      <c r="E52" s="2762">
        <v>0</v>
      </c>
      <c r="F52" s="2763">
        <v>0</v>
      </c>
      <c r="G52" s="2763">
        <v>0</v>
      </c>
      <c r="H52" s="2763">
        <v>0</v>
      </c>
      <c r="I52" s="2763">
        <v>0</v>
      </c>
      <c r="J52" s="2763">
        <v>0</v>
      </c>
      <c r="K52" s="2763">
        <v>0</v>
      </c>
      <c r="L52" s="1059"/>
    </row>
    <row r="53" spans="1:12" ht="24" x14ac:dyDescent="0.3">
      <c r="A53" s="2776" t="s">
        <v>199</v>
      </c>
      <c r="B53" s="2552" t="s">
        <v>571</v>
      </c>
      <c r="C53" s="2791" t="s">
        <v>22</v>
      </c>
      <c r="D53" s="2762">
        <f>D54+D55+D56</f>
        <v>8853.31</v>
      </c>
      <c r="E53" s="2762">
        <f>E54+E55+E56</f>
        <v>839.13</v>
      </c>
      <c r="F53" s="2762">
        <f>F54+F55+F56</f>
        <v>1198.73</v>
      </c>
      <c r="G53" s="2762">
        <f>G54+G55+G56</f>
        <v>1128.18201598</v>
      </c>
      <c r="H53" s="2762">
        <f t="shared" ref="H53:K53" si="17">H54+H55+H56</f>
        <v>0</v>
      </c>
      <c r="I53" s="2762">
        <f t="shared" si="17"/>
        <v>0</v>
      </c>
      <c r="J53" s="2762">
        <f t="shared" si="17"/>
        <v>0</v>
      </c>
      <c r="K53" s="2762">
        <f t="shared" si="17"/>
        <v>1128.18201598</v>
      </c>
      <c r="L53" s="1059"/>
    </row>
    <row r="54" spans="1:12" x14ac:dyDescent="0.3">
      <c r="A54" s="2776" t="s">
        <v>246</v>
      </c>
      <c r="B54" s="2552" t="s">
        <v>248</v>
      </c>
      <c r="C54" s="2791" t="s">
        <v>22</v>
      </c>
      <c r="D54" s="2762">
        <f>'Д 7_РП'!E72</f>
        <v>0</v>
      </c>
      <c r="E54" s="2762">
        <f>'Д 7_РП'!F72</f>
        <v>0</v>
      </c>
      <c r="F54" s="2762">
        <v>0</v>
      </c>
      <c r="G54" s="2762">
        <f>'Д 7_РП'!G72</f>
        <v>0</v>
      </c>
      <c r="H54" s="2792">
        <v>0</v>
      </c>
      <c r="I54" s="2792">
        <v>0</v>
      </c>
      <c r="J54" s="2792">
        <v>0</v>
      </c>
      <c r="K54" s="2763">
        <f>G54</f>
        <v>0</v>
      </c>
    </row>
    <row r="55" spans="1:12" x14ac:dyDescent="0.3">
      <c r="A55" s="2776" t="s">
        <v>247</v>
      </c>
      <c r="B55" s="2552" t="s">
        <v>96</v>
      </c>
      <c r="C55" s="2791" t="s">
        <v>22</v>
      </c>
      <c r="D55" s="2762">
        <v>0</v>
      </c>
      <c r="E55" s="2762">
        <v>0</v>
      </c>
      <c r="F55" s="2763">
        <v>0</v>
      </c>
      <c r="G55" s="2763">
        <v>0</v>
      </c>
      <c r="H55" s="2763">
        <v>0</v>
      </c>
      <c r="I55" s="2763">
        <v>0</v>
      </c>
      <c r="J55" s="2763">
        <v>0</v>
      </c>
      <c r="K55" s="2763">
        <v>0</v>
      </c>
    </row>
    <row r="56" spans="1:12" ht="24" customHeight="1" x14ac:dyDescent="0.3">
      <c r="A56" s="2776" t="s">
        <v>572</v>
      </c>
      <c r="B56" s="2552" t="s">
        <v>249</v>
      </c>
      <c r="C56" s="2791" t="s">
        <v>22</v>
      </c>
      <c r="D56" s="2762">
        <f>D57+D58+D59+D60</f>
        <v>8853.31</v>
      </c>
      <c r="E56" s="2762">
        <f>E57+E58+E59+E60</f>
        <v>839.13</v>
      </c>
      <c r="F56" s="2762">
        <v>1198.73</v>
      </c>
      <c r="G56" s="2762">
        <f>G57+G58+G59+G60</f>
        <v>1128.18201598</v>
      </c>
      <c r="H56" s="2763">
        <f>G57</f>
        <v>0</v>
      </c>
      <c r="I56" s="2763">
        <f>G58</f>
        <v>0</v>
      </c>
      <c r="J56" s="2763">
        <f>G59</f>
        <v>0</v>
      </c>
      <c r="K56" s="2763">
        <f>G60</f>
        <v>1128.18201598</v>
      </c>
    </row>
    <row r="57" spans="1:12" ht="12" hidden="1" customHeight="1" x14ac:dyDescent="0.3">
      <c r="A57" s="2776" t="s">
        <v>573</v>
      </c>
      <c r="B57" s="2552" t="s">
        <v>3</v>
      </c>
      <c r="C57" s="2791" t="s">
        <v>22</v>
      </c>
      <c r="D57" s="2762">
        <f>'Д 7_РП'!$E$75</f>
        <v>0</v>
      </c>
      <c r="E57" s="2762">
        <f>'Д 7_РП'!$F$75</f>
        <v>0</v>
      </c>
      <c r="F57" s="2762">
        <v>15403.75</v>
      </c>
      <c r="G57" s="2762">
        <f>'Д 7_РП'!G77</f>
        <v>0</v>
      </c>
      <c r="H57" s="2192" t="s">
        <v>3135</v>
      </c>
      <c r="I57" s="2192" t="s">
        <v>3135</v>
      </c>
      <c r="J57" s="2192" t="s">
        <v>3135</v>
      </c>
      <c r="K57" s="2192" t="s">
        <v>3135</v>
      </c>
    </row>
    <row r="58" spans="1:12" ht="12" hidden="1" customHeight="1" x14ac:dyDescent="0.3">
      <c r="A58" s="2776" t="s">
        <v>574</v>
      </c>
      <c r="B58" s="2552" t="s">
        <v>174</v>
      </c>
      <c r="C58" s="2791" t="s">
        <v>22</v>
      </c>
      <c r="D58" s="2762">
        <f>'Д 7_РП'!$E$83</f>
        <v>0</v>
      </c>
      <c r="E58" s="2762">
        <f>'Д 7_РП'!$F$83</f>
        <v>0</v>
      </c>
      <c r="F58" s="2762">
        <v>0</v>
      </c>
      <c r="G58" s="2762">
        <f>'Д 7_РП'!G85</f>
        <v>0</v>
      </c>
      <c r="H58" s="2192" t="s">
        <v>3135</v>
      </c>
      <c r="I58" s="2192" t="s">
        <v>3135</v>
      </c>
      <c r="J58" s="2192" t="s">
        <v>3135</v>
      </c>
      <c r="K58" s="2192" t="s">
        <v>3135</v>
      </c>
    </row>
    <row r="59" spans="1:12" hidden="1" x14ac:dyDescent="0.3">
      <c r="A59" s="2776" t="s">
        <v>575</v>
      </c>
      <c r="B59" s="2552" t="s">
        <v>98</v>
      </c>
      <c r="C59" s="2791" t="s">
        <v>22</v>
      </c>
      <c r="D59" s="2762">
        <f>'Д 7_РП'!$E$87</f>
        <v>198.47</v>
      </c>
      <c r="E59" s="2762">
        <f>'Д 7_РП'!$F$87</f>
        <v>86</v>
      </c>
      <c r="F59" s="2762">
        <v>2122.2199999999998</v>
      </c>
      <c r="G59" s="2762">
        <f>'Д 7_РП'!G89</f>
        <v>0</v>
      </c>
      <c r="H59" s="2192" t="s">
        <v>3135</v>
      </c>
      <c r="I59" s="2192" t="s">
        <v>3135</v>
      </c>
      <c r="J59" s="2192" t="s">
        <v>3135</v>
      </c>
      <c r="K59" s="2192" t="s">
        <v>3135</v>
      </c>
    </row>
    <row r="60" spans="1:12" ht="12" hidden="1" customHeight="1" x14ac:dyDescent="0.3">
      <c r="A60" s="2776" t="s">
        <v>576</v>
      </c>
      <c r="B60" s="2552" t="s">
        <v>110</v>
      </c>
      <c r="C60" s="2791" t="s">
        <v>22</v>
      </c>
      <c r="D60" s="2762">
        <f>'Д 7_РП'!$E$91</f>
        <v>8654.84</v>
      </c>
      <c r="E60" s="2762">
        <f>'Д 7_РП'!$F$91</f>
        <v>753.13</v>
      </c>
      <c r="F60" s="2762">
        <v>1097.57</v>
      </c>
      <c r="G60" s="2762">
        <f>'Д 7_РП'!G93</f>
        <v>1128.18201598</v>
      </c>
      <c r="H60" s="2192" t="s">
        <v>3135</v>
      </c>
      <c r="I60" s="2192" t="s">
        <v>3135</v>
      </c>
      <c r="J60" s="2192" t="s">
        <v>3135</v>
      </c>
      <c r="K60" s="2192" t="s">
        <v>3135</v>
      </c>
    </row>
    <row r="61" spans="1:12" ht="25.95" customHeight="1" x14ac:dyDescent="0.3">
      <c r="A61" s="2784" t="s">
        <v>200</v>
      </c>
      <c r="B61" s="2931" t="s">
        <v>577</v>
      </c>
      <c r="C61" s="2192" t="s">
        <v>22</v>
      </c>
      <c r="D61" s="2762">
        <v>0</v>
      </c>
      <c r="E61" s="2762">
        <v>0</v>
      </c>
      <c r="F61" s="2762">
        <v>0</v>
      </c>
      <c r="G61" s="2762">
        <v>0</v>
      </c>
      <c r="H61" s="2762">
        <v>0</v>
      </c>
      <c r="I61" s="2762">
        <v>0</v>
      </c>
      <c r="J61" s="2762">
        <v>0</v>
      </c>
      <c r="K61" s="2762">
        <v>0</v>
      </c>
      <c r="L61" s="1059"/>
    </row>
    <row r="62" spans="1:12" ht="24" x14ac:dyDescent="0.3">
      <c r="A62" s="2784" t="s">
        <v>201</v>
      </c>
      <c r="B62" s="2928" t="s">
        <v>578</v>
      </c>
      <c r="C62" s="2192" t="s">
        <v>74</v>
      </c>
      <c r="D62" s="2762">
        <v>0</v>
      </c>
      <c r="E62" s="2762">
        <v>0</v>
      </c>
      <c r="F62" s="2762">
        <v>0</v>
      </c>
      <c r="G62" s="2762">
        <v>0</v>
      </c>
      <c r="H62" s="2762">
        <v>0</v>
      </c>
      <c r="I62" s="2762">
        <v>0</v>
      </c>
      <c r="J62" s="2762">
        <v>0</v>
      </c>
      <c r="K62" s="2762">
        <v>0</v>
      </c>
      <c r="L62" s="1059"/>
    </row>
    <row r="63" spans="1:12" hidden="1" x14ac:dyDescent="0.3">
      <c r="A63" s="2794"/>
      <c r="B63" s="2795"/>
      <c r="C63" s="2796"/>
      <c r="D63" s="2797"/>
      <c r="E63" s="2797"/>
      <c r="F63" s="2797"/>
      <c r="G63" s="2797"/>
      <c r="H63" s="2797"/>
      <c r="I63" s="2797"/>
      <c r="J63" s="2797"/>
      <c r="K63" s="2797"/>
    </row>
    <row r="64" spans="1:12" s="2419" customFormat="1" ht="10.199999999999999" x14ac:dyDescent="0.2">
      <c r="A64" s="2932" t="s">
        <v>79</v>
      </c>
      <c r="B64" s="2933"/>
      <c r="C64" s="2933"/>
      <c r="D64" s="2933"/>
      <c r="E64" s="2933"/>
      <c r="F64" s="2933"/>
      <c r="G64" s="2933"/>
      <c r="H64" s="2933"/>
      <c r="I64" s="2933"/>
      <c r="J64" s="2933"/>
      <c r="K64" s="2933"/>
    </row>
    <row r="65" spans="1:27" s="2419" customFormat="1" ht="10.199999999999999" x14ac:dyDescent="0.2">
      <c r="A65" s="2932"/>
      <c r="B65" s="2933"/>
      <c r="C65" s="2933"/>
      <c r="D65" s="2933"/>
      <c r="E65" s="2933"/>
      <c r="F65" s="2933"/>
      <c r="G65" s="2933"/>
      <c r="H65" s="2933"/>
      <c r="I65" s="2933"/>
      <c r="J65" s="2933"/>
      <c r="K65" s="2933"/>
    </row>
    <row r="66" spans="1:27" s="146" customFormat="1" ht="12" customHeight="1" x14ac:dyDescent="0.25">
      <c r="A66" s="2799"/>
      <c r="B66" s="2800"/>
      <c r="C66" s="2800"/>
      <c r="D66" s="2800"/>
      <c r="E66" s="2800"/>
      <c r="F66" s="2800"/>
      <c r="G66" s="2800"/>
      <c r="H66" s="2800"/>
      <c r="I66" s="2800"/>
      <c r="J66" s="2800"/>
      <c r="K66" s="2800"/>
      <c r="L66" s="1056"/>
      <c r="M66" s="1056"/>
      <c r="N66" s="1056"/>
      <c r="O66" s="1056"/>
      <c r="P66" s="1056"/>
      <c r="Q66" s="1056"/>
      <c r="R66" s="1056"/>
      <c r="S66" s="1056"/>
      <c r="T66" s="1056"/>
      <c r="U66" s="1056"/>
      <c r="V66" s="1056"/>
      <c r="W66" s="1056"/>
      <c r="X66" s="1056"/>
      <c r="Y66" s="1056"/>
      <c r="Z66" s="1056"/>
      <c r="AA66" s="1056"/>
    </row>
    <row r="67" spans="1:27" s="146" customFormat="1" ht="31.5" customHeight="1" x14ac:dyDescent="0.25">
      <c r="A67" s="2799"/>
      <c r="B67" s="3654" t="str">
        <f>'Вхідні дані'!B14</f>
        <v>Заступник начальника Адміністрації морського порту Чорноморськ з технічних питань та розвитку</v>
      </c>
      <c r="C67" s="3748" t="s">
        <v>250</v>
      </c>
      <c r="D67" s="3749"/>
      <c r="E67" s="2800"/>
      <c r="F67" s="2800"/>
      <c r="G67" s="2800"/>
      <c r="H67" s="3750" t="str">
        <f>'Вхідні дані'!F14</f>
        <v>Віталій ЛІПСКИЙ</v>
      </c>
      <c r="I67" s="3750"/>
      <c r="J67" s="3750"/>
      <c r="K67" s="2800"/>
      <c r="L67" s="1056"/>
      <c r="M67" s="1056"/>
      <c r="N67" s="1056"/>
      <c r="O67" s="1056"/>
      <c r="P67" s="1056"/>
      <c r="Q67" s="1056"/>
      <c r="R67" s="1056"/>
      <c r="S67" s="1056"/>
      <c r="T67" s="1056"/>
      <c r="U67" s="1056"/>
      <c r="V67" s="1056"/>
      <c r="W67" s="1056"/>
      <c r="X67" s="1056"/>
      <c r="Y67" s="1056"/>
      <c r="Z67" s="1056"/>
      <c r="AA67" s="1056"/>
    </row>
    <row r="68" spans="1:27" s="146" customFormat="1" ht="25.5" customHeight="1" x14ac:dyDescent="0.25">
      <c r="A68" s="2799"/>
      <c r="B68" s="2869" t="s">
        <v>242</v>
      </c>
      <c r="C68" s="3746" t="s">
        <v>220</v>
      </c>
      <c r="D68" s="3747"/>
      <c r="E68" s="2869"/>
      <c r="F68" s="2800"/>
      <c r="G68" s="2800"/>
      <c r="H68" s="3752" t="s">
        <v>240</v>
      </c>
      <c r="I68" s="3752"/>
      <c r="J68" s="3752"/>
      <c r="K68" s="2800"/>
      <c r="L68" s="1056"/>
      <c r="M68" s="1056"/>
      <c r="N68" s="1056"/>
      <c r="O68" s="1056"/>
      <c r="P68" s="1056"/>
      <c r="Q68" s="1056"/>
      <c r="R68" s="1056"/>
      <c r="S68" s="1056"/>
      <c r="T68" s="1056"/>
      <c r="U68" s="1056"/>
      <c r="V68" s="1056"/>
      <c r="W68" s="1056"/>
      <c r="X68" s="1056"/>
      <c r="Y68" s="1056"/>
      <c r="Z68" s="1056"/>
      <c r="AA68" s="1056"/>
    </row>
    <row r="69" spans="1:27" x14ac:dyDescent="0.3">
      <c r="A69" s="2934"/>
      <c r="B69" s="2935"/>
      <c r="C69" s="3650"/>
      <c r="D69" s="3650"/>
      <c r="E69" s="2935"/>
      <c r="F69" s="2935"/>
      <c r="G69" s="2935"/>
      <c r="H69" s="2935"/>
      <c r="I69" s="2935"/>
      <c r="J69" s="2935"/>
      <c r="K69" s="2935"/>
    </row>
    <row r="70" spans="1:27" s="146" customFormat="1" ht="13.8" x14ac:dyDescent="0.25">
      <c r="A70" s="2799"/>
      <c r="B70" s="2800"/>
      <c r="C70" s="2800"/>
      <c r="D70" s="2800"/>
      <c r="E70" s="2800"/>
      <c r="F70" s="2800"/>
      <c r="G70" s="2800"/>
      <c r="H70" s="2800"/>
      <c r="I70" s="2800"/>
      <c r="J70" s="2800"/>
      <c r="K70" s="2800"/>
      <c r="L70" s="1056"/>
      <c r="M70" s="1056"/>
      <c r="N70" s="1056"/>
      <c r="O70" s="1056"/>
      <c r="P70" s="1056"/>
      <c r="Q70" s="1056"/>
      <c r="R70" s="1056"/>
      <c r="S70" s="1056"/>
      <c r="T70" s="1056"/>
      <c r="U70" s="1056"/>
      <c r="V70" s="1056"/>
      <c r="W70" s="1056"/>
      <c r="X70" s="1056"/>
      <c r="Y70" s="1056"/>
      <c r="Z70" s="1056"/>
      <c r="AA70" s="1056"/>
    </row>
    <row r="74" spans="1:27" x14ac:dyDescent="0.3">
      <c r="D74" s="1062"/>
      <c r="E74" s="1062"/>
      <c r="F74" s="1062"/>
      <c r="G74" s="1062"/>
    </row>
    <row r="76" spans="1:27" x14ac:dyDescent="0.3">
      <c r="D76" s="1063"/>
      <c r="E76" s="1063"/>
      <c r="F76" s="1063"/>
      <c r="G76" s="1063"/>
    </row>
    <row r="77" spans="1:27" x14ac:dyDescent="0.3">
      <c r="D77" s="1062"/>
      <c r="E77" s="1062"/>
      <c r="F77" s="1062"/>
      <c r="G77" s="1062"/>
      <c r="H77" s="1062"/>
      <c r="I77" s="1062"/>
      <c r="J77" s="1062"/>
      <c r="K77" s="1062"/>
    </row>
    <row r="78" spans="1:27" x14ac:dyDescent="0.3">
      <c r="D78" s="1063"/>
      <c r="E78" s="1063"/>
      <c r="F78" s="1063"/>
    </row>
  </sheetData>
  <mergeCells count="15">
    <mergeCell ref="C68:D68"/>
    <mergeCell ref="C67:D67"/>
    <mergeCell ref="H67:J67"/>
    <mergeCell ref="B5:F5"/>
    <mergeCell ref="H68:J68"/>
    <mergeCell ref="H7:K7"/>
    <mergeCell ref="A4:K4"/>
    <mergeCell ref="A6:K6"/>
    <mergeCell ref="H1:K1"/>
    <mergeCell ref="A3:K3"/>
    <mergeCell ref="A7:A9"/>
    <mergeCell ref="B7:B9"/>
    <mergeCell ref="C7:C9"/>
    <mergeCell ref="D7:F7"/>
    <mergeCell ref="G7:G8"/>
  </mergeCells>
  <conditionalFormatting sqref="B1:B2">
    <cfRule type="containsText" dxfId="7" priority="1" operator="containsText" text="Для корек">
      <formula>NOT(ISERROR(SEARCH("Для корек",B1)))</formula>
    </cfRule>
  </conditionalFormatting>
  <pageMargins left="0.43307086614173229" right="0.27559055118110237" top="0.78740157480314965" bottom="0.23622047244094491" header="0.62992125984251968" footer="0.31496062992125984"/>
  <pageSetup paperSize="9" scale="98" fitToHeight="0" orientation="landscape" r:id="rId1"/>
  <headerFooter differentFirst="1">
    <oddHeader>&amp;Rпродовження додатку 3</oddHeader>
  </headerFooter>
  <rowBreaks count="1" manualBreakCount="1">
    <brk id="33" max="10" man="1"/>
  </rowBreaks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>
    <tabColor theme="8" tint="-0.249977111117893"/>
  </sheetPr>
  <dimension ref="A1:P41"/>
  <sheetViews>
    <sheetView topLeftCell="A16" workbookViewId="0">
      <selection activeCell="J24" sqref="J24"/>
    </sheetView>
  </sheetViews>
  <sheetFormatPr defaultColWidth="8.88671875" defaultRowHeight="14.4" x14ac:dyDescent="0.3"/>
  <cols>
    <col min="1" max="1" width="6.6640625" customWidth="1"/>
    <col min="2" max="2" width="33.6640625" customWidth="1"/>
    <col min="4" max="10" width="11.6640625" customWidth="1"/>
    <col min="11" max="11" width="13.6640625" customWidth="1"/>
    <col min="13" max="13" width="10" customWidth="1"/>
    <col min="14" max="14" width="10.44140625" customWidth="1"/>
  </cols>
  <sheetData>
    <row r="1" spans="1:16" ht="15.6" x14ac:dyDescent="0.3">
      <c r="A1" s="4360" t="s">
        <v>2693</v>
      </c>
      <c r="B1" s="4360"/>
      <c r="C1" s="4360"/>
      <c r="D1" s="4360"/>
      <c r="E1" s="4360"/>
      <c r="F1" s="4360"/>
      <c r="G1" s="4360"/>
      <c r="H1" s="4360"/>
      <c r="I1" s="4360"/>
      <c r="J1" s="4360"/>
      <c r="K1" s="4360"/>
    </row>
    <row r="2" spans="1:16" ht="16.2" thickBot="1" x14ac:dyDescent="0.35">
      <c r="J2" s="1811"/>
      <c r="K2" s="1988" t="s">
        <v>996</v>
      </c>
    </row>
    <row r="3" spans="1:16" s="1835" customFormat="1" ht="15.6" customHeight="1" x14ac:dyDescent="0.3">
      <c r="A3" s="4361" t="s">
        <v>2163</v>
      </c>
      <c r="B3" s="4364" t="s">
        <v>8</v>
      </c>
      <c r="C3" s="4367" t="s">
        <v>2164</v>
      </c>
      <c r="D3" s="4370" t="s">
        <v>2694</v>
      </c>
      <c r="E3" s="4364" t="s">
        <v>2270</v>
      </c>
      <c r="F3" s="4364">
        <v>2315</v>
      </c>
      <c r="G3" s="4364">
        <v>2316</v>
      </c>
      <c r="H3" s="4364" t="s">
        <v>3077</v>
      </c>
      <c r="I3" s="4373" t="s">
        <v>2695</v>
      </c>
      <c r="J3" s="4376" t="s">
        <v>2696</v>
      </c>
      <c r="K3" s="4376" t="s">
        <v>2387</v>
      </c>
    </row>
    <row r="4" spans="1:16" s="1835" customFormat="1" x14ac:dyDescent="0.3">
      <c r="A4" s="4362"/>
      <c r="B4" s="4365"/>
      <c r="C4" s="4368"/>
      <c r="D4" s="4371"/>
      <c r="E4" s="4365"/>
      <c r="F4" s="4365"/>
      <c r="G4" s="4365"/>
      <c r="H4" s="4365"/>
      <c r="I4" s="4374"/>
      <c r="J4" s="4377"/>
      <c r="K4" s="4377"/>
    </row>
    <row r="5" spans="1:16" s="1835" customFormat="1" x14ac:dyDescent="0.3">
      <c r="A5" s="4362"/>
      <c r="B5" s="4365"/>
      <c r="C5" s="4368"/>
      <c r="D5" s="4371"/>
      <c r="E5" s="4365"/>
      <c r="F5" s="4365"/>
      <c r="G5" s="4365"/>
      <c r="H5" s="4365"/>
      <c r="I5" s="4374"/>
      <c r="J5" s="4377"/>
      <c r="K5" s="4377"/>
    </row>
    <row r="6" spans="1:16" s="1835" customFormat="1" ht="15" thickBot="1" x14ac:dyDescent="0.35">
      <c r="A6" s="4363"/>
      <c r="B6" s="4366"/>
      <c r="C6" s="4369"/>
      <c r="D6" s="4372"/>
      <c r="E6" s="4366"/>
      <c r="F6" s="4366"/>
      <c r="G6" s="4366"/>
      <c r="H6" s="4366"/>
      <c r="I6" s="4375"/>
      <c r="J6" s="4378"/>
      <c r="K6" s="4378"/>
    </row>
    <row r="7" spans="1:16" s="1835" customFormat="1" ht="15" thickBot="1" x14ac:dyDescent="0.35">
      <c r="A7" s="2009">
        <v>1</v>
      </c>
      <c r="B7" s="2010">
        <f>A7+1</f>
        <v>2</v>
      </c>
      <c r="C7" s="2011">
        <f t="shared" ref="C7:K7" si="0">B7+1</f>
        <v>3</v>
      </c>
      <c r="D7" s="2011">
        <f t="shared" si="0"/>
        <v>4</v>
      </c>
      <c r="E7" s="2011">
        <f t="shared" si="0"/>
        <v>5</v>
      </c>
      <c r="F7" s="2011"/>
      <c r="G7" s="2011"/>
      <c r="H7" s="2011"/>
      <c r="I7" s="2011">
        <f>E7+1</f>
        <v>6</v>
      </c>
      <c r="J7" s="2011">
        <f t="shared" si="0"/>
        <v>7</v>
      </c>
      <c r="K7" s="2012">
        <f t="shared" si="0"/>
        <v>8</v>
      </c>
    </row>
    <row r="8" spans="1:16" ht="31.2" x14ac:dyDescent="0.3">
      <c r="A8" s="2014">
        <v>1</v>
      </c>
      <c r="B8" s="2015" t="s">
        <v>2169</v>
      </c>
      <c r="C8" s="2016" t="s">
        <v>2170</v>
      </c>
      <c r="D8" s="2017">
        <f t="shared" ref="D8:I8" si="1">D9+D10+D11+D15</f>
        <v>1387.2179100000001</v>
      </c>
      <c r="E8" s="2017">
        <f t="shared" si="1"/>
        <v>3153.8377816666671</v>
      </c>
      <c r="F8" s="2017"/>
      <c r="G8" s="2017"/>
      <c r="H8" s="2017"/>
      <c r="I8" s="2017">
        <f t="shared" si="1"/>
        <v>5259.613159999999</v>
      </c>
      <c r="J8" s="2017">
        <f>J9+J10+J11+J15</f>
        <v>869.59227885244104</v>
      </c>
      <c r="K8" s="2018">
        <f>K9+K10+K11+K15</f>
        <v>3.8441474318446458</v>
      </c>
    </row>
    <row r="9" spans="1:16" ht="15.6" x14ac:dyDescent="0.3">
      <c r="A9" s="1989" t="s">
        <v>23</v>
      </c>
      <c r="B9" s="1728" t="s">
        <v>103</v>
      </c>
      <c r="C9" s="1990" t="s">
        <v>40</v>
      </c>
      <c r="D9" s="1809">
        <f>[48]ВКО!D6+[48]АО!D6</f>
        <v>114.29572000000002</v>
      </c>
      <c r="E9" s="1809">
        <f>[48]ВКО!E6+[48]АО!E6</f>
        <v>163.71092166666665</v>
      </c>
      <c r="F9" s="1809"/>
      <c r="G9" s="1809"/>
      <c r="H9" s="1809"/>
      <c r="I9" s="1809">
        <f>[48]ВКО!F6+[48]АО!F6</f>
        <v>129.62645000000001</v>
      </c>
      <c r="J9" s="1809">
        <f>[48]ВКО!G6+[48]АО!G6</f>
        <v>153.09028065166666</v>
      </c>
      <c r="K9" s="2019">
        <f>J9/$J$33/12*1000</f>
        <v>0.67675578948803194</v>
      </c>
    </row>
    <row r="10" spans="1:16" ht="15.6" x14ac:dyDescent="0.3">
      <c r="A10" s="1989" t="s">
        <v>24</v>
      </c>
      <c r="B10" s="1728" t="s">
        <v>47</v>
      </c>
      <c r="C10" s="1990" t="s">
        <v>40</v>
      </c>
      <c r="D10" s="1992">
        <f>[48]ВКО!D14+[48]АО!D17</f>
        <v>861.74115000000006</v>
      </c>
      <c r="E10" s="1992">
        <f>[48]ВКО!E14+[48]АО!E17</f>
        <v>2000.33294</v>
      </c>
      <c r="F10" s="1992"/>
      <c r="G10" s="1992"/>
      <c r="H10" s="1992"/>
      <c r="I10" s="1992">
        <f>[48]ВКО!F14+[48]АО!F17</f>
        <v>3079.5924999999997</v>
      </c>
      <c r="J10" s="1992">
        <f>ФОП!H29/1000+ФОП!H39/1000</f>
        <v>0</v>
      </c>
      <c r="K10" s="2019">
        <f>J10/$J$33/12*1000</f>
        <v>0</v>
      </c>
    </row>
    <row r="11" spans="1:16" ht="15.6" x14ac:dyDescent="0.3">
      <c r="A11" s="1989" t="s">
        <v>48</v>
      </c>
      <c r="B11" s="1728" t="s">
        <v>2174</v>
      </c>
      <c r="C11" s="1990" t="s">
        <v>40</v>
      </c>
      <c r="D11" s="1991">
        <f t="shared" ref="D11:I11" si="2">SUM(D12:D14)</f>
        <v>411.18103999999994</v>
      </c>
      <c r="E11" s="1991">
        <f t="shared" si="2"/>
        <v>989.7939200000003</v>
      </c>
      <c r="F11" s="1991"/>
      <c r="G11" s="1991"/>
      <c r="H11" s="1991"/>
      <c r="I11" s="1991">
        <f t="shared" si="2"/>
        <v>2050.3942099999995</v>
      </c>
      <c r="J11" s="1991">
        <f>SUM(J12:J14)</f>
        <v>716.50199820077432</v>
      </c>
      <c r="K11" s="2020">
        <f>SUM(K12:K14)</f>
        <v>3.167391642356614</v>
      </c>
    </row>
    <row r="12" spans="1:16" ht="15.6" x14ac:dyDescent="0.3">
      <c r="A12" s="1993" t="s">
        <v>49</v>
      </c>
      <c r="B12" s="1729" t="s">
        <v>2175</v>
      </c>
      <c r="C12" s="1994" t="s">
        <v>40</v>
      </c>
      <c r="D12" s="1992">
        <f>[48]ВКО!D17+[48]АО!D20</f>
        <v>171.24695000000003</v>
      </c>
      <c r="E12" s="1992">
        <f>[48]ВКО!E17+[48]АО!E20</f>
        <v>405.32799</v>
      </c>
      <c r="F12" s="1992"/>
      <c r="G12" s="1992"/>
      <c r="H12" s="1992"/>
      <c r="I12" s="1992">
        <f>[48]ВКО!F17+[48]АО!F20</f>
        <v>632.25732000000005</v>
      </c>
      <c r="J12" s="1992">
        <f>ФОП!H31/1000+ФОП!H41/1000</f>
        <v>0</v>
      </c>
      <c r="K12" s="2019">
        <f>J12/$J$33/12*1000</f>
        <v>0</v>
      </c>
    </row>
    <row r="13" spans="1:16" ht="15.6" x14ac:dyDescent="0.3">
      <c r="A13" s="1993" t="s">
        <v>50</v>
      </c>
      <c r="B13" s="1729" t="s">
        <v>2176</v>
      </c>
      <c r="C13" s="1994" t="s">
        <v>40</v>
      </c>
      <c r="D13" s="1809">
        <f>[48]ВКО!D18+[48]АО!D21</f>
        <v>5.2420800000000005</v>
      </c>
      <c r="E13" s="1809">
        <f>[48]ВКО!E18+[48]АО!E21</f>
        <v>21.47514</v>
      </c>
      <c r="F13" s="1809"/>
      <c r="G13" s="1809"/>
      <c r="H13" s="1809"/>
      <c r="I13" s="1809">
        <f>[48]ВКО!F18+[48]АО!F21</f>
        <v>16.662140000000001</v>
      </c>
      <c r="J13" s="1809">
        <f>[48]ВКО!G18+[48]АО!G21</f>
        <v>39.59984</v>
      </c>
      <c r="K13" s="2019">
        <f>J13/$J$33/12*1000</f>
        <v>0.17505631885134296</v>
      </c>
      <c r="N13" t="s">
        <v>2709</v>
      </c>
      <c r="O13" t="s">
        <v>2710</v>
      </c>
    </row>
    <row r="14" spans="1:16" ht="15.6" x14ac:dyDescent="0.3">
      <c r="A14" s="1993" t="s">
        <v>51</v>
      </c>
      <c r="B14" s="1729" t="s">
        <v>82</v>
      </c>
      <c r="C14" s="1994" t="s">
        <v>40</v>
      </c>
      <c r="D14" s="1992">
        <f>[48]ВКО!D5+[48]АО!D5-'[48]структура ВКО+АО'!D9-'[48]структура ВКО+АО'!D10-'[48]структура ВКО+АО'!D12-'[48]структура ВКО+АО'!D13</f>
        <v>234.69200999999993</v>
      </c>
      <c r="E14" s="1992">
        <f>[48]ВКО!E5+[48]АО!E5-'[48]структура ВКО+АО'!E9-'[48]структура ВКО+АО'!E10-'[48]структура ВКО+АО'!E12-'[48]структура ВКО+АО'!E13</f>
        <v>562.99079000000029</v>
      </c>
      <c r="F14" s="1992"/>
      <c r="G14" s="1992"/>
      <c r="H14" s="1992"/>
      <c r="I14" s="1992">
        <f>[48]ВКО!F5+[48]АО!F5-'[48]структура ВКО+АО'!F9-'[48]структура ВКО+АО'!F10-'[48]структура ВКО+АО'!F12-'[48]структура ВКО+АО'!F13</f>
        <v>1401.4747499999994</v>
      </c>
      <c r="J14" s="1992">
        <f>[48]ВКО!G5+[48]АО!G5-'[48]структура ВКО+АО'!G9-'[48]структура ВКО+АО'!G10-'[48]структура ВКО+АО'!G12-'[48]структура ВКО+АО'!G13</f>
        <v>676.90215820077435</v>
      </c>
      <c r="K14" s="2019">
        <f>J14/$J$33/12*1000</f>
        <v>2.9923353235052712</v>
      </c>
      <c r="M14">
        <v>704.6</v>
      </c>
      <c r="N14">
        <f>[48]банкам!$E$52</f>
        <v>429.25623333333334</v>
      </c>
      <c r="O14" s="2002">
        <f>J12-N14</f>
        <v>-429.25623333333334</v>
      </c>
      <c r="P14" s="88">
        <f>O14-O15-O16-O17-O18-O19-O20</f>
        <v>-706.87598583333352</v>
      </c>
    </row>
    <row r="15" spans="1:16" ht="31.2" x14ac:dyDescent="0.3">
      <c r="A15" s="1989" t="s">
        <v>53</v>
      </c>
      <c r="B15" s="1728" t="s">
        <v>2697</v>
      </c>
      <c r="C15" s="1990" t="s">
        <v>40</v>
      </c>
      <c r="D15" s="1991">
        <f t="shared" ref="D15:I15" si="3">SUM(D16:D18)</f>
        <v>0</v>
      </c>
      <c r="E15" s="1991">
        <f t="shared" si="3"/>
        <v>0</v>
      </c>
      <c r="F15" s="1991"/>
      <c r="G15" s="1991"/>
      <c r="H15" s="1991"/>
      <c r="I15" s="1991">
        <f t="shared" si="3"/>
        <v>0</v>
      </c>
      <c r="J15" s="1991">
        <f>SUM(J16:J18)</f>
        <v>0</v>
      </c>
      <c r="K15" s="2020">
        <f>SUM(K16:K18)</f>
        <v>0</v>
      </c>
      <c r="M15">
        <v>880.88</v>
      </c>
      <c r="O15">
        <f>[48]повірка!$G$426/1000</f>
        <v>111.49913250000017</v>
      </c>
      <c r="P15" t="s">
        <v>2711</v>
      </c>
    </row>
    <row r="16" spans="1:16" ht="15.6" x14ac:dyDescent="0.3">
      <c r="A16" s="1993" t="s">
        <v>54</v>
      </c>
      <c r="B16" s="1729" t="s">
        <v>55</v>
      </c>
      <c r="C16" s="1994" t="s">
        <v>40</v>
      </c>
      <c r="D16" s="1994"/>
      <c r="E16" s="1994"/>
      <c r="F16" s="1994"/>
      <c r="G16" s="1994"/>
      <c r="H16" s="1994"/>
      <c r="I16" s="1994"/>
      <c r="J16" s="1809">
        <f>ЗВВ_1ст!L21+ЗВВ_1ст!M21</f>
        <v>0</v>
      </c>
      <c r="K16" s="2019">
        <f>J16/$J$33/12*1000</f>
        <v>0</v>
      </c>
      <c r="O16" s="88">
        <f>[48]ВКО!$G$29</f>
        <v>40.833329999999997</v>
      </c>
      <c r="P16" t="s">
        <v>946</v>
      </c>
    </row>
    <row r="17" spans="1:16" ht="15.6" x14ac:dyDescent="0.3">
      <c r="A17" s="1993" t="s">
        <v>56</v>
      </c>
      <c r="B17" s="1729" t="s">
        <v>2175</v>
      </c>
      <c r="C17" s="1994" t="s">
        <v>40</v>
      </c>
      <c r="D17" s="1994"/>
      <c r="E17" s="1994"/>
      <c r="F17" s="1994"/>
      <c r="G17" s="1994"/>
      <c r="H17" s="1994"/>
      <c r="I17" s="1994"/>
      <c r="J17" s="1809">
        <f>ЗВВ_1ст!M23+ЗВВ_1ст!L23</f>
        <v>0</v>
      </c>
      <c r="K17" s="2019">
        <f>J17/$J$33/12*1000</f>
        <v>0</v>
      </c>
      <c r="O17" s="88">
        <f>[48]АО!$G$40</f>
        <v>51</v>
      </c>
      <c r="P17" t="s">
        <v>2712</v>
      </c>
    </row>
    <row r="18" spans="1:16" ht="15.6" x14ac:dyDescent="0.3">
      <c r="A18" s="1993" t="s">
        <v>57</v>
      </c>
      <c r="B18" s="1729" t="s">
        <v>58</v>
      </c>
      <c r="C18" s="1994" t="s">
        <v>40</v>
      </c>
      <c r="D18" s="1994"/>
      <c r="E18" s="1994"/>
      <c r="F18" s="1994"/>
      <c r="G18" s="1994"/>
      <c r="H18" s="1994"/>
      <c r="I18" s="1994"/>
      <c r="J18" s="1809">
        <f>ЗВВ_1ст!L8+ЗВВ_1ст!M8-ЗВВ_1ст!L20-ЗВВ_1ст!M20</f>
        <v>0</v>
      </c>
      <c r="K18" s="2019">
        <f>J18/$J$33/12*1000</f>
        <v>0</v>
      </c>
      <c r="O18" s="88">
        <f>[48]АО!$G$21+[48]ВКО!$G$18</f>
        <v>39.59984</v>
      </c>
      <c r="P18" t="s">
        <v>2713</v>
      </c>
    </row>
    <row r="19" spans="1:16" ht="17.399999999999999" customHeight="1" x14ac:dyDescent="0.3">
      <c r="A19" s="1989">
        <v>2</v>
      </c>
      <c r="B19" s="1728" t="s">
        <v>2178</v>
      </c>
      <c r="C19" s="1990" t="s">
        <v>40</v>
      </c>
      <c r="D19" s="1991">
        <f t="shared" ref="D19:I19" si="4">D20+D21+D22</f>
        <v>0</v>
      </c>
      <c r="E19" s="1991">
        <f t="shared" si="4"/>
        <v>0</v>
      </c>
      <c r="F19" s="1991"/>
      <c r="G19" s="1991"/>
      <c r="H19" s="1991"/>
      <c r="I19" s="1991">
        <f t="shared" si="4"/>
        <v>0</v>
      </c>
      <c r="J19" s="1991">
        <f>J20+J21+J22</f>
        <v>0</v>
      </c>
      <c r="K19" s="2020">
        <f>K20+K21+K22</f>
        <v>0</v>
      </c>
      <c r="L19" s="2002">
        <f>K19/K8</f>
        <v>0</v>
      </c>
      <c r="M19">
        <v>1042.57</v>
      </c>
      <c r="O19" s="2004">
        <f>'Зв''язок'!J60/1000+'Зв''язок'!K60/1000</f>
        <v>23.107449999999996</v>
      </c>
      <c r="P19" s="2005" t="s">
        <v>1336</v>
      </c>
    </row>
    <row r="20" spans="1:16" ht="15.6" x14ac:dyDescent="0.3">
      <c r="A20" s="1993" t="s">
        <v>25</v>
      </c>
      <c r="B20" s="1729" t="s">
        <v>55</v>
      </c>
      <c r="C20" s="1994" t="s">
        <v>40</v>
      </c>
      <c r="D20" s="1994"/>
      <c r="E20" s="1994"/>
      <c r="F20" s="1994"/>
      <c r="G20" s="1994"/>
      <c r="H20" s="1994"/>
      <c r="I20" s="1994"/>
      <c r="J20" s="1809">
        <f>Адміністративні_1ст!L21+Адміністративні_1ст!M21</f>
        <v>0</v>
      </c>
      <c r="K20" s="2019">
        <f>J20/$J$33/12*1000</f>
        <v>0</v>
      </c>
      <c r="O20" s="2003">
        <v>11.58</v>
      </c>
      <c r="P20" s="2005" t="s">
        <v>781</v>
      </c>
    </row>
    <row r="21" spans="1:16" ht="15.6" x14ac:dyDescent="0.3">
      <c r="A21" s="1993" t="s">
        <v>26</v>
      </c>
      <c r="B21" s="1729" t="s">
        <v>2175</v>
      </c>
      <c r="C21" s="1994" t="s">
        <v>40</v>
      </c>
      <c r="D21" s="1994"/>
      <c r="E21" s="1994"/>
      <c r="F21" s="1994"/>
      <c r="G21" s="1994"/>
      <c r="H21" s="1994"/>
      <c r="I21" s="1994"/>
      <c r="J21" s="1809">
        <f>Адміністративні_1ст!L23+Адміністративні_1ст!M23</f>
        <v>0</v>
      </c>
      <c r="K21" s="2019">
        <f>J21/$J$33/12*1000</f>
        <v>0</v>
      </c>
    </row>
    <row r="22" spans="1:16" ht="15.6" x14ac:dyDescent="0.3">
      <c r="A22" s="1993" t="s">
        <v>59</v>
      </c>
      <c r="B22" s="1729" t="s">
        <v>58</v>
      </c>
      <c r="C22" s="1994" t="s">
        <v>40</v>
      </c>
      <c r="D22" s="1994"/>
      <c r="E22" s="1994"/>
      <c r="F22" s="1994"/>
      <c r="G22" s="1994"/>
      <c r="H22" s="1994"/>
      <c r="I22" s="1994"/>
      <c r="J22" s="1809">
        <f>Адміністративні_1ст!L8+Адміністративні_1ст!M8-Адміністративні_1ст!L20-Адміністративні_1ст!M20</f>
        <v>0</v>
      </c>
      <c r="K22" s="2019">
        <f>J22/$J$33/12*1000</f>
        <v>0</v>
      </c>
    </row>
    <row r="23" spans="1:16" ht="15.6" x14ac:dyDescent="0.3">
      <c r="A23" s="1989" t="s">
        <v>181</v>
      </c>
      <c r="B23" s="1728" t="s">
        <v>2389</v>
      </c>
      <c r="C23" s="1990" t="s">
        <v>40</v>
      </c>
      <c r="D23" s="1990"/>
      <c r="E23" s="1990"/>
      <c r="F23" s="1990"/>
      <c r="G23" s="1990"/>
      <c r="H23" s="1990"/>
      <c r="I23" s="1990"/>
      <c r="J23" s="1991">
        <v>0</v>
      </c>
      <c r="K23" s="2020">
        <f>J23/$J$33/12*1000</f>
        <v>0</v>
      </c>
      <c r="M23">
        <v>3.52</v>
      </c>
      <c r="N23" s="2002">
        <f>M23-M37</f>
        <v>37.379458</v>
      </c>
      <c r="O23">
        <f>N23/1.2*J33/1000</f>
        <v>587.20013563166674</v>
      </c>
    </row>
    <row r="24" spans="1:16" ht="15.6" x14ac:dyDescent="0.3">
      <c r="A24" s="1993" t="s">
        <v>182</v>
      </c>
      <c r="B24" s="1729" t="s">
        <v>2714</v>
      </c>
      <c r="C24" s="1994" t="s">
        <v>40</v>
      </c>
      <c r="D24" s="1994"/>
      <c r="E24" s="1994"/>
      <c r="F24" s="1994"/>
      <c r="G24" s="1994"/>
      <c r="H24" s="1994"/>
      <c r="I24" s="1994"/>
      <c r="J24" s="2006">
        <v>-619</v>
      </c>
      <c r="K24" s="2019">
        <f t="shared" ref="K24" si="5">J24/$J$33/12*1000</f>
        <v>-2.7363711916255546</v>
      </c>
    </row>
    <row r="25" spans="1:16" ht="15.6" x14ac:dyDescent="0.3">
      <c r="A25" s="1989" t="s">
        <v>177</v>
      </c>
      <c r="B25" s="1728" t="s">
        <v>2390</v>
      </c>
      <c r="C25" s="1990" t="s">
        <v>40</v>
      </c>
      <c r="D25" s="1990"/>
      <c r="E25" s="1990"/>
      <c r="F25" s="1990"/>
      <c r="G25" s="1990"/>
      <c r="H25" s="1990"/>
      <c r="I25" s="1990"/>
      <c r="J25" s="1991">
        <f>J8+J19+J23+J24</f>
        <v>250.59227885244104</v>
      </c>
      <c r="K25" s="2020">
        <f>K8+K19+K23+K24</f>
        <v>1.1077762402190912</v>
      </c>
    </row>
    <row r="26" spans="1:16" ht="31.2" x14ac:dyDescent="0.3">
      <c r="A26" s="1989" t="s">
        <v>178</v>
      </c>
      <c r="B26" s="1728" t="s">
        <v>2391</v>
      </c>
      <c r="C26" s="1990" t="s">
        <v>40</v>
      </c>
      <c r="D26" s="1990"/>
      <c r="E26" s="1990"/>
      <c r="F26" s="1990"/>
      <c r="G26" s="1990"/>
      <c r="H26" s="1990"/>
      <c r="I26" s="1990"/>
      <c r="J26" s="1991">
        <f>J27+J28+J29+J30+J31</f>
        <v>0</v>
      </c>
      <c r="K26" s="2020">
        <f>K27+K28+K29+K30+K31</f>
        <v>0</v>
      </c>
    </row>
    <row r="27" spans="1:16" ht="15.6" x14ac:dyDescent="0.3">
      <c r="A27" s="1993" t="s">
        <v>32</v>
      </c>
      <c r="B27" s="1729" t="s">
        <v>65</v>
      </c>
      <c r="C27" s="1994" t="s">
        <v>40</v>
      </c>
      <c r="D27" s="1994"/>
      <c r="E27" s="1994"/>
      <c r="F27" s="1994"/>
      <c r="G27" s="1994"/>
      <c r="H27" s="1994"/>
      <c r="I27" s="1994"/>
      <c r="J27" s="1809"/>
      <c r="K27" s="2019">
        <f>J27/$J$33/12*1000</f>
        <v>0</v>
      </c>
    </row>
    <row r="28" spans="1:16" ht="15.6" x14ac:dyDescent="0.3">
      <c r="A28" s="1993" t="s">
        <v>33</v>
      </c>
      <c r="B28" s="1729" t="s">
        <v>85</v>
      </c>
      <c r="C28" s="1994" t="s">
        <v>40</v>
      </c>
      <c r="D28" s="1994"/>
      <c r="E28" s="1994"/>
      <c r="F28" s="1994"/>
      <c r="G28" s="1994"/>
      <c r="H28" s="1994"/>
      <c r="I28" s="1994"/>
      <c r="J28" s="1809"/>
      <c r="K28" s="2019">
        <f t="shared" ref="K28:K31" si="6">J28/$J$33/12*1000</f>
        <v>0</v>
      </c>
    </row>
    <row r="29" spans="1:16" ht="15.6" x14ac:dyDescent="0.3">
      <c r="A29" s="1993" t="s">
        <v>34</v>
      </c>
      <c r="B29" s="1729" t="s">
        <v>86</v>
      </c>
      <c r="C29" s="1994" t="s">
        <v>40</v>
      </c>
      <c r="D29" s="1994"/>
      <c r="E29" s="1994"/>
      <c r="F29" s="1994"/>
      <c r="G29" s="1994"/>
      <c r="H29" s="1994"/>
      <c r="I29" s="1994"/>
      <c r="J29" s="1809"/>
      <c r="K29" s="2019">
        <f t="shared" si="6"/>
        <v>0</v>
      </c>
    </row>
    <row r="30" spans="1:16" ht="31.2" x14ac:dyDescent="0.3">
      <c r="A30" s="1993" t="s">
        <v>2392</v>
      </c>
      <c r="B30" s="1729" t="s">
        <v>71</v>
      </c>
      <c r="C30" s="1994" t="s">
        <v>40</v>
      </c>
      <c r="D30" s="1994"/>
      <c r="E30" s="1994"/>
      <c r="F30" s="1994"/>
      <c r="G30" s="1994"/>
      <c r="H30" s="1994"/>
      <c r="I30" s="1994"/>
      <c r="J30" s="1809"/>
      <c r="K30" s="2019">
        <f t="shared" si="6"/>
        <v>0</v>
      </c>
    </row>
    <row r="31" spans="1:16" ht="15.6" x14ac:dyDescent="0.3">
      <c r="A31" s="1993" t="s">
        <v>2393</v>
      </c>
      <c r="B31" s="1729" t="s">
        <v>2394</v>
      </c>
      <c r="C31" s="1994" t="s">
        <v>40</v>
      </c>
      <c r="D31" s="1994"/>
      <c r="E31" s="1994"/>
      <c r="F31" s="1994"/>
      <c r="G31" s="1994"/>
      <c r="H31" s="1994"/>
      <c r="I31" s="1994"/>
      <c r="J31" s="1809"/>
      <c r="K31" s="2019">
        <f t="shared" si="6"/>
        <v>0</v>
      </c>
    </row>
    <row r="32" spans="1:16" ht="31.2" x14ac:dyDescent="0.3">
      <c r="A32" s="1989" t="s">
        <v>179</v>
      </c>
      <c r="B32" s="1728" t="s">
        <v>2183</v>
      </c>
      <c r="C32" s="1728" t="s">
        <v>40</v>
      </c>
      <c r="D32" s="1728"/>
      <c r="E32" s="1728"/>
      <c r="F32" s="1728"/>
      <c r="G32" s="1728"/>
      <c r="H32" s="1728"/>
      <c r="I32" s="1728"/>
      <c r="J32" s="1991">
        <f>J25+J26</f>
        <v>250.59227885244104</v>
      </c>
      <c r="K32" s="2020">
        <f>K25+K26</f>
        <v>1.1077762402190912</v>
      </c>
    </row>
    <row r="33" spans="1:14" ht="15.6" x14ac:dyDescent="0.3">
      <c r="A33" s="1993" t="s">
        <v>180</v>
      </c>
      <c r="B33" s="1729" t="s">
        <v>2395</v>
      </c>
      <c r="C33" s="1729" t="s">
        <v>895</v>
      </c>
      <c r="D33" s="1729"/>
      <c r="E33" s="1729"/>
      <c r="F33" s="1729"/>
      <c r="G33" s="1729"/>
      <c r="H33" s="1729"/>
      <c r="I33" s="1729"/>
      <c r="J33" s="1995">
        <f>18614+237</f>
        <v>18851</v>
      </c>
      <c r="K33" s="2021">
        <v>1</v>
      </c>
    </row>
    <row r="34" spans="1:14" ht="31.2" x14ac:dyDescent="0.3">
      <c r="A34" s="1989" t="s">
        <v>195</v>
      </c>
      <c r="B34" s="1728" t="s">
        <v>2396</v>
      </c>
      <c r="C34" s="1996" t="s">
        <v>2397</v>
      </c>
      <c r="D34" s="1996"/>
      <c r="E34" s="1996"/>
      <c r="F34" s="1996"/>
      <c r="G34" s="1996"/>
      <c r="H34" s="1996"/>
      <c r="I34" s="1996"/>
      <c r="J34" s="1809">
        <f>ROUND(J32/J33*1000/12,2)</f>
        <v>1.1100000000000001</v>
      </c>
      <c r="K34" s="2021"/>
    </row>
    <row r="35" spans="1:14" ht="31.2" x14ac:dyDescent="0.3">
      <c r="A35" s="1989" t="s">
        <v>196</v>
      </c>
      <c r="B35" s="1728" t="s">
        <v>2398</v>
      </c>
      <c r="C35" s="1728" t="s">
        <v>2397</v>
      </c>
      <c r="D35" s="1728"/>
      <c r="E35" s="1728"/>
      <c r="F35" s="1728"/>
      <c r="G35" s="1728"/>
      <c r="H35" s="1728"/>
      <c r="I35" s="1728"/>
      <c r="J35" s="1997">
        <f>J34*1.2</f>
        <v>1.3320000000000001</v>
      </c>
      <c r="K35" s="2021"/>
    </row>
    <row r="36" spans="1:14" ht="15.6" x14ac:dyDescent="0.3">
      <c r="A36" s="1989"/>
      <c r="B36" s="1730" t="s">
        <v>2399</v>
      </c>
      <c r="C36" s="1728"/>
      <c r="D36" s="1728"/>
      <c r="E36" s="1728"/>
      <c r="F36" s="1728"/>
      <c r="G36" s="1728"/>
      <c r="H36" s="1728"/>
      <c r="I36" s="1728"/>
      <c r="J36" s="1997"/>
      <c r="K36" s="2021"/>
    </row>
    <row r="37" spans="1:14" ht="47.4" thickBot="1" x14ac:dyDescent="0.35">
      <c r="A37" s="2022" t="s">
        <v>197</v>
      </c>
      <c r="B37" s="2023" t="s">
        <v>2400</v>
      </c>
      <c r="C37" s="2024" t="s">
        <v>2401</v>
      </c>
      <c r="D37" s="2024"/>
      <c r="E37" s="2024"/>
      <c r="F37" s="2024"/>
      <c r="G37" s="2024"/>
      <c r="H37" s="2024"/>
      <c r="I37" s="2024"/>
      <c r="J37" s="2025">
        <f>'гран розмір'!B4</f>
        <v>35.191457999999997</v>
      </c>
      <c r="K37" s="2026"/>
      <c r="M37" s="2002">
        <f>J35-J37</f>
        <v>-33.859457999999997</v>
      </c>
      <c r="N37">
        <f>(J35*J33)/1.2/1000*12-(J37*J33)/1.2/1000*12</f>
        <v>-6382.8464275799997</v>
      </c>
    </row>
    <row r="38" spans="1:14" ht="15.6" x14ac:dyDescent="0.3">
      <c r="A38" s="2013"/>
      <c r="B38" s="4357"/>
      <c r="C38" s="4358"/>
      <c r="D38" s="4358"/>
      <c r="E38" s="4358"/>
      <c r="F38" s="4358"/>
      <c r="G38" s="4358"/>
      <c r="H38" s="4358"/>
      <c r="I38" s="4358"/>
      <c r="J38" s="4358"/>
      <c r="K38" s="4358"/>
    </row>
    <row r="39" spans="1:14" ht="15.6" x14ac:dyDescent="0.3">
      <c r="B39" s="1727" t="s">
        <v>604</v>
      </c>
      <c r="C39" s="1998"/>
      <c r="J39" s="4359" t="s">
        <v>2403</v>
      </c>
      <c r="K39" s="4359"/>
    </row>
    <row r="40" spans="1:14" ht="15.6" x14ac:dyDescent="0.3">
      <c r="J40" s="1811"/>
      <c r="K40" s="1811"/>
    </row>
    <row r="41" spans="1:14" ht="31.2" x14ac:dyDescent="0.3">
      <c r="A41" s="1727"/>
      <c r="B41" s="1727" t="s">
        <v>933</v>
      </c>
      <c r="C41" s="1998"/>
      <c r="J41" s="4359" t="s">
        <v>2404</v>
      </c>
      <c r="K41" s="4359"/>
    </row>
  </sheetData>
  <mergeCells count="15">
    <mergeCell ref="B38:K38"/>
    <mergeCell ref="J39:K39"/>
    <mergeCell ref="J41:K41"/>
    <mergeCell ref="A1:K1"/>
    <mergeCell ref="A3:A6"/>
    <mergeCell ref="B3:B6"/>
    <mergeCell ref="C3:C6"/>
    <mergeCell ref="D3:D6"/>
    <mergeCell ref="E3:E6"/>
    <mergeCell ref="I3:I6"/>
    <mergeCell ref="J3:J6"/>
    <mergeCell ref="K3:K6"/>
    <mergeCell ref="H3:H6"/>
    <mergeCell ref="F3:F6"/>
    <mergeCell ref="G3:G6"/>
  </mergeCells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tabColor theme="8" tint="-0.249977111117893"/>
  </sheetPr>
  <dimension ref="A1:G14"/>
  <sheetViews>
    <sheetView workbookViewId="0">
      <selection activeCell="B8" sqref="B8"/>
    </sheetView>
  </sheetViews>
  <sheetFormatPr defaultRowHeight="14.4" x14ac:dyDescent="0.3"/>
  <cols>
    <col min="1" max="1" width="89.6640625" customWidth="1"/>
    <col min="2" max="2" width="19.88671875" customWidth="1"/>
    <col min="3" max="3" width="6.5546875" customWidth="1"/>
    <col min="4" max="4" width="14.5546875" customWidth="1"/>
    <col min="7" max="7" width="13.33203125" customWidth="1"/>
    <col min="8" max="11" width="22.33203125" customWidth="1"/>
  </cols>
  <sheetData>
    <row r="1" spans="1:7" ht="18.600000000000001" customHeight="1" x14ac:dyDescent="0.3">
      <c r="A1" s="4383" t="s">
        <v>2698</v>
      </c>
      <c r="B1" s="4383"/>
      <c r="C1" s="58"/>
      <c r="D1" s="58"/>
      <c r="E1" s="58"/>
    </row>
    <row r="2" spans="1:7" ht="34.950000000000003" customHeight="1" x14ac:dyDescent="0.3">
      <c r="A2" s="4379" t="s">
        <v>2699</v>
      </c>
      <c r="B2" s="4379"/>
      <c r="C2" s="2008"/>
      <c r="D2" s="2008"/>
      <c r="E2" s="2008"/>
    </row>
    <row r="3" spans="1:7" ht="15.6" x14ac:dyDescent="0.3">
      <c r="A3" s="1999"/>
      <c r="B3" s="1999"/>
      <c r="C3" s="1999"/>
      <c r="D3" s="1999"/>
      <c r="E3" s="53"/>
    </row>
    <row r="4" spans="1:7" ht="18" x14ac:dyDescent="0.4">
      <c r="A4" s="2000" t="s">
        <v>2700</v>
      </c>
      <c r="B4" s="2001">
        <f>B7*B8*B9*B10*B11</f>
        <v>35.191457999999997</v>
      </c>
      <c r="D4" s="4380"/>
      <c r="E4" s="35" t="s">
        <v>2715</v>
      </c>
      <c r="F4" s="35"/>
      <c r="G4" s="35"/>
    </row>
    <row r="5" spans="1:7" ht="15.6" x14ac:dyDescent="0.3">
      <c r="A5" s="1999"/>
      <c r="B5" s="53"/>
      <c r="D5" s="4381"/>
      <c r="E5" s="3698" t="s">
        <v>2717</v>
      </c>
      <c r="F5" s="3698"/>
      <c r="G5" s="3698"/>
    </row>
    <row r="6" spans="1:7" ht="33.6" customHeight="1" x14ac:dyDescent="0.3">
      <c r="A6" s="2007" t="s">
        <v>2701</v>
      </c>
      <c r="B6" s="53"/>
      <c r="D6" s="4382"/>
      <c r="E6" s="1304" t="s">
        <v>2718</v>
      </c>
      <c r="F6" s="1304" t="s">
        <v>2719</v>
      </c>
      <c r="G6" s="1304" t="s">
        <v>2720</v>
      </c>
    </row>
    <row r="7" spans="1:7" ht="35.4" customHeight="1" x14ac:dyDescent="0.3">
      <c r="A7" s="2007" t="s">
        <v>2702</v>
      </c>
      <c r="B7" s="53">
        <f>G7</f>
        <v>2393</v>
      </c>
      <c r="D7" s="1712" t="s">
        <v>2716</v>
      </c>
      <c r="E7" s="1712">
        <v>2189</v>
      </c>
      <c r="F7" s="1712">
        <v>2294</v>
      </c>
      <c r="G7" s="1712">
        <v>2393</v>
      </c>
    </row>
    <row r="8" spans="1:7" ht="19.2" customHeight="1" x14ac:dyDescent="0.3">
      <c r="A8" s="2007" t="s">
        <v>2703</v>
      </c>
      <c r="B8" s="53">
        <v>2.58</v>
      </c>
    </row>
    <row r="9" spans="1:7" ht="51" customHeight="1" x14ac:dyDescent="0.3">
      <c r="A9" s="2007" t="s">
        <v>2704</v>
      </c>
      <c r="B9" s="53">
        <v>2</v>
      </c>
    </row>
    <row r="10" spans="1:7" ht="36.6" customHeight="1" x14ac:dyDescent="0.3">
      <c r="A10" s="2007" t="s">
        <v>2705</v>
      </c>
      <c r="B10" s="53">
        <v>0.15</v>
      </c>
    </row>
    <row r="11" spans="1:7" ht="49.2" customHeight="1" x14ac:dyDescent="0.3">
      <c r="A11" s="2007" t="s">
        <v>2706</v>
      </c>
      <c r="B11" s="53">
        <v>1.9E-2</v>
      </c>
    </row>
    <row r="12" spans="1:7" ht="33" customHeight="1" x14ac:dyDescent="0.3">
      <c r="A12" s="2007" t="s">
        <v>2707</v>
      </c>
      <c r="B12" s="53"/>
    </row>
    <row r="13" spans="1:7" ht="15.6" x14ac:dyDescent="0.3">
      <c r="C13" s="53"/>
      <c r="D13" s="53"/>
      <c r="E13" s="53"/>
    </row>
    <row r="14" spans="1:7" ht="15.6" x14ac:dyDescent="0.3">
      <c r="A14" s="58" t="s">
        <v>933</v>
      </c>
      <c r="B14" s="53" t="s">
        <v>2404</v>
      </c>
      <c r="C14" s="53"/>
      <c r="D14" s="53"/>
      <c r="E14" s="53"/>
    </row>
  </sheetData>
  <mergeCells count="4">
    <mergeCell ref="A2:B2"/>
    <mergeCell ref="E5:G5"/>
    <mergeCell ref="D4:D6"/>
    <mergeCell ref="A1:B1"/>
  </mergeCells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dimension ref="A2:O31"/>
  <sheetViews>
    <sheetView topLeftCell="A2" workbookViewId="0">
      <pane xSplit="2" ySplit="4" topLeftCell="D6" activePane="bottomRight" state="frozen"/>
      <selection activeCell="A2" sqref="A2"/>
      <selection pane="topRight" activeCell="C2" sqref="C2"/>
      <selection pane="bottomLeft" activeCell="A6" sqref="A6"/>
      <selection pane="bottomRight" activeCell="D15" sqref="D15:L15"/>
    </sheetView>
  </sheetViews>
  <sheetFormatPr defaultColWidth="8.88671875" defaultRowHeight="15.6" x14ac:dyDescent="0.3"/>
  <cols>
    <col min="1" max="1" width="8.88671875" style="58"/>
    <col min="2" max="2" width="57.5546875" style="58" customWidth="1"/>
    <col min="3" max="3" width="11.88671875" style="58" customWidth="1"/>
    <col min="4" max="4" width="12.33203125" style="58" customWidth="1"/>
    <col min="5" max="12" width="10.44140625" style="58" customWidth="1"/>
    <col min="13" max="13" width="26.33203125" style="1784" customWidth="1"/>
    <col min="14" max="16384" width="8.88671875" style="58"/>
  </cols>
  <sheetData>
    <row r="2" spans="1:15" s="1781" customFormat="1" ht="16.95" customHeight="1" x14ac:dyDescent="0.3">
      <c r="B2" s="4384" t="s">
        <v>2340</v>
      </c>
      <c r="C2" s="4384" t="s">
        <v>771</v>
      </c>
      <c r="D2" s="4384" t="s">
        <v>885</v>
      </c>
      <c r="E2" s="4386" t="s">
        <v>959</v>
      </c>
      <c r="F2" s="4387"/>
      <c r="G2" s="4386" t="s">
        <v>926</v>
      </c>
      <c r="H2" s="4387"/>
      <c r="I2" s="1787" t="s">
        <v>1370</v>
      </c>
      <c r="J2" s="1787" t="s">
        <v>888</v>
      </c>
      <c r="K2" s="1787" t="s">
        <v>1000</v>
      </c>
      <c r="L2" s="808" t="s">
        <v>2343</v>
      </c>
      <c r="M2" s="1788"/>
    </row>
    <row r="3" spans="1:15" s="66" customFormat="1" ht="31.2" x14ac:dyDescent="0.3">
      <c r="B3" s="4388"/>
      <c r="C3" s="4388"/>
      <c r="D3" s="4385"/>
      <c r="E3" s="1789" t="s">
        <v>2454</v>
      </c>
      <c r="F3" s="1789" t="s">
        <v>2455</v>
      </c>
      <c r="G3" s="1789" t="s">
        <v>2454</v>
      </c>
      <c r="H3" s="1789" t="s">
        <v>2456</v>
      </c>
      <c r="I3" s="1789"/>
      <c r="J3" s="1789"/>
      <c r="K3" s="1789"/>
      <c r="L3" s="15"/>
      <c r="M3" s="1790"/>
    </row>
    <row r="4" spans="1:15" s="55" customFormat="1" ht="33.6" customHeight="1" x14ac:dyDescent="0.3">
      <c r="B4" s="4385"/>
      <c r="C4" s="1792" t="s">
        <v>2341</v>
      </c>
      <c r="D4" s="1792" t="s">
        <v>2341</v>
      </c>
      <c r="E4" s="1792" t="s">
        <v>2341</v>
      </c>
      <c r="F4" s="1792" t="s">
        <v>2341</v>
      </c>
      <c r="G4" s="1792" t="s">
        <v>2341</v>
      </c>
      <c r="H4" s="1792" t="s">
        <v>2341</v>
      </c>
      <c r="I4" s="1792" t="s">
        <v>2341</v>
      </c>
      <c r="J4" s="1792" t="s">
        <v>2341</v>
      </c>
      <c r="K4" s="1792" t="s">
        <v>2341</v>
      </c>
      <c r="L4" s="1792" t="s">
        <v>2341</v>
      </c>
      <c r="M4" s="1791"/>
    </row>
    <row r="5" spans="1:15" x14ac:dyDescent="0.3">
      <c r="B5" s="1783" t="s">
        <v>1890</v>
      </c>
      <c r="C5" s="1482">
        <f t="shared" ref="C5:L5" si="0">SUM(C6:C28)</f>
        <v>53033.333333333336</v>
      </c>
      <c r="D5" s="1482">
        <f t="shared" si="0"/>
        <v>1811.594202898551</v>
      </c>
      <c r="E5" s="1482">
        <f t="shared" si="0"/>
        <v>2717.3913043478265</v>
      </c>
      <c r="F5" s="1482">
        <f t="shared" si="0"/>
        <v>452.89855072463774</v>
      </c>
      <c r="G5" s="1482">
        <f t="shared" si="0"/>
        <v>905.79710144927549</v>
      </c>
      <c r="H5" s="1482">
        <f t="shared" si="0"/>
        <v>0</v>
      </c>
      <c r="I5" s="1482">
        <f t="shared" si="0"/>
        <v>1811.594202898551</v>
      </c>
      <c r="J5" s="1482">
        <f t="shared" si="0"/>
        <v>30905.797101449276</v>
      </c>
      <c r="K5" s="1482">
        <f t="shared" si="0"/>
        <v>5887.6811594202909</v>
      </c>
      <c r="L5" s="1482">
        <f t="shared" si="0"/>
        <v>8540.579710144928</v>
      </c>
    </row>
    <row r="6" spans="1:15" s="1841" customFormat="1" x14ac:dyDescent="0.3">
      <c r="B6" s="1838"/>
      <c r="C6" s="1839"/>
      <c r="D6" s="1839"/>
      <c r="E6" s="1839"/>
      <c r="F6" s="1839"/>
      <c r="G6" s="1839"/>
      <c r="H6" s="1839"/>
      <c r="I6" s="1839"/>
      <c r="J6" s="1839"/>
      <c r="K6" s="1839"/>
      <c r="L6" s="1839"/>
      <c r="M6" s="1840"/>
    </row>
    <row r="7" spans="1:15" s="1841" customFormat="1" x14ac:dyDescent="0.3">
      <c r="B7" s="1838"/>
      <c r="C7" s="1839"/>
      <c r="D7" s="1839"/>
      <c r="E7" s="1839"/>
      <c r="F7" s="1839"/>
      <c r="G7" s="1839"/>
      <c r="H7" s="1839"/>
      <c r="I7" s="1839"/>
      <c r="J7" s="1839"/>
      <c r="K7" s="1839"/>
      <c r="L7" s="1839"/>
      <c r="M7" s="1840"/>
    </row>
    <row r="8" spans="1:15" s="1841" customFormat="1" x14ac:dyDescent="0.3">
      <c r="B8" s="1838"/>
      <c r="C8" s="1839"/>
      <c r="D8" s="1839"/>
      <c r="E8" s="1839"/>
      <c r="F8" s="1839"/>
      <c r="G8" s="1839"/>
      <c r="H8" s="1839"/>
      <c r="I8" s="1839"/>
      <c r="J8" s="1839"/>
      <c r="K8" s="1839"/>
      <c r="L8" s="1839"/>
      <c r="M8" s="1840"/>
    </row>
    <row r="9" spans="1:15" x14ac:dyDescent="0.3">
      <c r="A9" s="53"/>
      <c r="B9" s="1783"/>
      <c r="C9" s="1482"/>
      <c r="D9" s="1482"/>
      <c r="E9" s="1482"/>
      <c r="F9" s="1482"/>
      <c r="G9" s="1482"/>
      <c r="H9" s="1482"/>
      <c r="I9" s="1482"/>
      <c r="J9" s="1482"/>
      <c r="K9" s="1482"/>
      <c r="L9" s="1482"/>
    </row>
    <row r="10" spans="1:15" x14ac:dyDescent="0.3">
      <c r="B10" s="1783"/>
      <c r="C10" s="1482"/>
      <c r="D10" s="1482"/>
      <c r="E10" s="1482"/>
      <c r="F10" s="1482"/>
      <c r="G10" s="1482"/>
      <c r="H10" s="1482"/>
      <c r="I10" s="1482"/>
      <c r="J10" s="1482"/>
      <c r="K10" s="1482"/>
      <c r="L10" s="1482"/>
    </row>
    <row r="11" spans="1:15" x14ac:dyDescent="0.3">
      <c r="B11" s="1783"/>
      <c r="C11" s="1482"/>
      <c r="D11" s="1482"/>
      <c r="E11" s="1482"/>
      <c r="F11" s="1482"/>
      <c r="G11" s="1482"/>
      <c r="H11" s="1482"/>
      <c r="I11" s="1482"/>
      <c r="J11" s="1482"/>
      <c r="K11" s="1482"/>
      <c r="L11" s="1482"/>
    </row>
    <row r="12" spans="1:15" ht="31.2" x14ac:dyDescent="0.3">
      <c r="B12" s="1985" t="s">
        <v>2449</v>
      </c>
      <c r="C12" s="1808">
        <f t="shared" ref="C12:C28" si="1">SUM(D12:L12)</f>
        <v>2200</v>
      </c>
      <c r="D12" s="1482"/>
      <c r="E12" s="1482"/>
      <c r="F12" s="1482"/>
      <c r="G12" s="1482"/>
      <c r="H12" s="1482"/>
      <c r="I12" s="1482"/>
      <c r="J12" s="1482"/>
      <c r="K12" s="1482"/>
      <c r="L12" s="1984">
        <v>2200</v>
      </c>
      <c r="M12" s="1784" t="s">
        <v>2450</v>
      </c>
      <c r="N12" s="58">
        <f>2200</f>
        <v>2200</v>
      </c>
      <c r="O12" s="58" t="s">
        <v>2160</v>
      </c>
    </row>
    <row r="13" spans="1:15" x14ac:dyDescent="0.3">
      <c r="B13" s="1783"/>
      <c r="C13" s="1482"/>
      <c r="D13" s="1482"/>
      <c r="E13" s="1482"/>
      <c r="F13" s="1482"/>
      <c r="G13" s="1482"/>
      <c r="H13" s="1482"/>
      <c r="I13" s="1482"/>
      <c r="J13" s="1482"/>
      <c r="K13" s="1482"/>
      <c r="L13" s="1482"/>
    </row>
    <row r="14" spans="1:15" s="1811" customFormat="1" ht="46.8" x14ac:dyDescent="0.3">
      <c r="B14" s="16" t="s">
        <v>2457</v>
      </c>
      <c r="C14" s="1809">
        <f t="shared" si="1"/>
        <v>30000</v>
      </c>
      <c r="D14" s="1809"/>
      <c r="E14" s="1809"/>
      <c r="F14" s="1809"/>
      <c r="G14" s="1809"/>
      <c r="H14" s="1809"/>
      <c r="I14" s="1809"/>
      <c r="J14" s="1809">
        <v>30000</v>
      </c>
      <c r="K14" s="1809"/>
      <c r="L14" s="1809"/>
      <c r="M14" s="1810" t="s">
        <v>2463</v>
      </c>
    </row>
    <row r="15" spans="1:15" x14ac:dyDescent="0.3">
      <c r="B15" s="535" t="s">
        <v>2461</v>
      </c>
      <c r="C15" s="1482">
        <f t="shared" si="1"/>
        <v>20833.333333333336</v>
      </c>
      <c r="D15" s="1482">
        <f>25000/1.2/46*4</f>
        <v>1811.594202898551</v>
      </c>
      <c r="E15" s="1482">
        <f>25000/1.2/46*6</f>
        <v>2717.3913043478265</v>
      </c>
      <c r="F15" s="1482">
        <f>25000/1.2/46*1</f>
        <v>452.89855072463774</v>
      </c>
      <c r="G15" s="1482">
        <f>25000/1.2/46*2</f>
        <v>905.79710144927549</v>
      </c>
      <c r="H15" s="1482">
        <f>25000/1.2/46*0</f>
        <v>0</v>
      </c>
      <c r="I15" s="1482">
        <f>25000/1.2/46*4</f>
        <v>1811.594202898551</v>
      </c>
      <c r="J15" s="1482">
        <f>25000/1.2/46*2</f>
        <v>905.79710144927549</v>
      </c>
      <c r="K15" s="1482">
        <f>25000/1.2/46*13</f>
        <v>5887.6811594202909</v>
      </c>
      <c r="L15" s="1482">
        <f>25000/1.2/46*14</f>
        <v>6340.579710144928</v>
      </c>
      <c r="M15" s="1784" t="s">
        <v>2462</v>
      </c>
      <c r="N15" s="58">
        <v>25000</v>
      </c>
      <c r="O15" s="58">
        <f>N15/1.2-C15</f>
        <v>0</v>
      </c>
    </row>
    <row r="16" spans="1:15" x14ac:dyDescent="0.3">
      <c r="B16" s="1783"/>
      <c r="C16" s="1482"/>
      <c r="D16" s="1482"/>
      <c r="E16" s="1482"/>
      <c r="F16" s="1482"/>
      <c r="G16" s="1482"/>
      <c r="H16" s="1482"/>
      <c r="I16" s="1482"/>
      <c r="J16" s="1482"/>
      <c r="K16" s="1482"/>
      <c r="L16" s="1482"/>
    </row>
    <row r="17" spans="2:12" x14ac:dyDescent="0.3">
      <c r="B17" s="1783"/>
      <c r="C17" s="1482">
        <f t="shared" si="1"/>
        <v>0</v>
      </c>
      <c r="D17" s="1482"/>
      <c r="E17" s="1482"/>
      <c r="F17" s="1482"/>
      <c r="G17" s="1482"/>
      <c r="H17" s="1482"/>
      <c r="I17" s="1482"/>
      <c r="J17" s="1482"/>
      <c r="K17" s="1482"/>
      <c r="L17" s="1482"/>
    </row>
    <row r="18" spans="2:12" x14ac:dyDescent="0.3">
      <c r="B18" s="1783"/>
      <c r="C18" s="1482">
        <f t="shared" si="1"/>
        <v>0</v>
      </c>
      <c r="D18" s="1482"/>
      <c r="E18" s="1482"/>
      <c r="F18" s="1482"/>
      <c r="G18" s="1482"/>
      <c r="H18" s="1482"/>
      <c r="I18" s="1482"/>
      <c r="J18" s="1482"/>
      <c r="K18" s="1482"/>
      <c r="L18" s="1482"/>
    </row>
    <row r="19" spans="2:12" x14ac:dyDescent="0.3">
      <c r="B19" s="1783"/>
      <c r="C19" s="1482">
        <f t="shared" si="1"/>
        <v>0</v>
      </c>
      <c r="D19" s="1482"/>
      <c r="E19" s="1482"/>
      <c r="F19" s="1482"/>
      <c r="G19" s="1482"/>
      <c r="H19" s="1482"/>
      <c r="I19" s="1482"/>
      <c r="J19" s="1482"/>
      <c r="K19" s="1482"/>
      <c r="L19" s="1482"/>
    </row>
    <row r="20" spans="2:12" x14ac:dyDescent="0.3">
      <c r="B20" s="1783"/>
      <c r="C20" s="1482">
        <f t="shared" si="1"/>
        <v>0</v>
      </c>
      <c r="D20" s="1482"/>
      <c r="E20" s="1482"/>
      <c r="F20" s="1482"/>
      <c r="G20" s="1482"/>
      <c r="H20" s="1482"/>
      <c r="I20" s="1482"/>
      <c r="J20" s="1482"/>
      <c r="K20" s="1482"/>
      <c r="L20" s="1482"/>
    </row>
    <row r="21" spans="2:12" x14ac:dyDescent="0.3">
      <c r="B21" s="1783"/>
      <c r="C21" s="1482">
        <f t="shared" si="1"/>
        <v>0</v>
      </c>
      <c r="D21" s="1482"/>
      <c r="E21" s="1482"/>
      <c r="F21" s="1482"/>
      <c r="G21" s="1482"/>
      <c r="H21" s="1482"/>
      <c r="I21" s="1482"/>
      <c r="J21" s="1482"/>
      <c r="K21" s="1482"/>
      <c r="L21" s="1482"/>
    </row>
    <row r="22" spans="2:12" x14ac:dyDescent="0.3">
      <c r="B22" s="1783"/>
      <c r="C22" s="1482">
        <f t="shared" si="1"/>
        <v>0</v>
      </c>
      <c r="D22" s="1482"/>
      <c r="E22" s="1482"/>
      <c r="F22" s="1482"/>
      <c r="G22" s="1482"/>
      <c r="H22" s="1482"/>
      <c r="I22" s="1482"/>
      <c r="J22" s="1482"/>
      <c r="K22" s="1482"/>
      <c r="L22" s="1482"/>
    </row>
    <row r="23" spans="2:12" x14ac:dyDescent="0.3">
      <c r="B23" s="1783"/>
      <c r="C23" s="1482">
        <f t="shared" si="1"/>
        <v>0</v>
      </c>
      <c r="D23" s="1482"/>
      <c r="E23" s="1482"/>
      <c r="F23" s="1482"/>
      <c r="G23" s="1482"/>
      <c r="H23" s="1482"/>
      <c r="I23" s="1482"/>
      <c r="J23" s="1482"/>
      <c r="K23" s="1482"/>
      <c r="L23" s="1482"/>
    </row>
    <row r="24" spans="2:12" x14ac:dyDescent="0.3">
      <c r="B24" s="1783"/>
      <c r="C24" s="1482">
        <f t="shared" si="1"/>
        <v>0</v>
      </c>
      <c r="D24" s="1482"/>
      <c r="E24" s="1482"/>
      <c r="F24" s="1482"/>
      <c r="G24" s="1482"/>
      <c r="H24" s="1482"/>
      <c r="I24" s="1482"/>
      <c r="J24" s="1482"/>
      <c r="K24" s="1482"/>
      <c r="L24" s="1482"/>
    </row>
    <row r="25" spans="2:12" x14ac:dyDescent="0.3">
      <c r="B25" s="1783"/>
      <c r="C25" s="1482">
        <f t="shared" si="1"/>
        <v>0</v>
      </c>
      <c r="D25" s="1482"/>
      <c r="E25" s="1482"/>
      <c r="F25" s="1482"/>
      <c r="G25" s="1482"/>
      <c r="H25" s="1482"/>
      <c r="I25" s="1482"/>
      <c r="J25" s="1482"/>
      <c r="K25" s="1482"/>
      <c r="L25" s="1482"/>
    </row>
    <row r="26" spans="2:12" x14ac:dyDescent="0.3">
      <c r="B26" s="1783"/>
      <c r="C26" s="1482">
        <f t="shared" si="1"/>
        <v>0</v>
      </c>
      <c r="D26" s="1482"/>
      <c r="E26" s="1482"/>
      <c r="F26" s="1482"/>
      <c r="G26" s="1482"/>
      <c r="H26" s="1482"/>
      <c r="I26" s="1482"/>
      <c r="J26" s="1482"/>
      <c r="K26" s="1482"/>
      <c r="L26" s="1482"/>
    </row>
    <row r="27" spans="2:12" x14ac:dyDescent="0.3">
      <c r="B27" s="1783"/>
      <c r="C27" s="1482">
        <f t="shared" si="1"/>
        <v>0</v>
      </c>
      <c r="D27" s="1482"/>
      <c r="E27" s="1482"/>
      <c r="F27" s="1482"/>
      <c r="G27" s="1482"/>
      <c r="H27" s="1482"/>
      <c r="I27" s="1482"/>
      <c r="J27" s="1482"/>
      <c r="K27" s="1482"/>
      <c r="L27" s="1482"/>
    </row>
    <row r="28" spans="2:12" x14ac:dyDescent="0.3">
      <c r="B28" s="1783"/>
      <c r="C28" s="1482">
        <f t="shared" si="1"/>
        <v>0</v>
      </c>
      <c r="D28" s="1482"/>
      <c r="E28" s="1482"/>
      <c r="F28" s="1482"/>
      <c r="G28" s="1482"/>
      <c r="H28" s="1482"/>
      <c r="I28" s="1482"/>
      <c r="J28" s="1482"/>
      <c r="K28" s="1482"/>
      <c r="L28" s="1482"/>
    </row>
    <row r="31" spans="2:12" x14ac:dyDescent="0.3">
      <c r="B31" s="58" t="s">
        <v>2464</v>
      </c>
    </row>
  </sheetData>
  <mergeCells count="5">
    <mergeCell ref="D2:D3"/>
    <mergeCell ref="E2:F2"/>
    <mergeCell ref="G2:H2"/>
    <mergeCell ref="B2:B4"/>
    <mergeCell ref="C2:C3"/>
  </mergeCells>
  <pageMargins left="0.7" right="0.7" top="0.75" bottom="0.75" header="0.3" footer="0.3"/>
  <pageSetup paperSize="9" orientation="portrait" horizontalDpi="0" verticalDpi="0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B2:M28"/>
  <sheetViews>
    <sheetView workbookViewId="0">
      <selection activeCell="B8" sqref="B8"/>
    </sheetView>
  </sheetViews>
  <sheetFormatPr defaultColWidth="8.88671875" defaultRowHeight="15.6" x14ac:dyDescent="0.3"/>
  <cols>
    <col min="1" max="1" width="8.88671875" style="58"/>
    <col min="2" max="2" width="35" style="58" customWidth="1"/>
    <col min="3" max="3" width="11.5546875" style="58" customWidth="1"/>
    <col min="4" max="4" width="11.33203125" style="58" customWidth="1"/>
    <col min="5" max="12" width="10.44140625" style="58" customWidth="1"/>
    <col min="13" max="13" width="35.109375" style="1784" customWidth="1"/>
    <col min="14" max="16384" width="8.88671875" style="58"/>
  </cols>
  <sheetData>
    <row r="2" spans="2:13" s="53" customFormat="1" x14ac:dyDescent="0.3">
      <c r="B2" s="4384" t="s">
        <v>2436</v>
      </c>
      <c r="C2" s="4384" t="s">
        <v>771</v>
      </c>
      <c r="D2" s="4384" t="s">
        <v>885</v>
      </c>
      <c r="E2" s="4389" t="s">
        <v>959</v>
      </c>
      <c r="F2" s="4390"/>
      <c r="G2" s="4389" t="s">
        <v>926</v>
      </c>
      <c r="H2" s="4390"/>
      <c r="I2" s="4384" t="s">
        <v>1370</v>
      </c>
      <c r="J2" s="4384" t="s">
        <v>888</v>
      </c>
      <c r="K2" s="4384" t="s">
        <v>1000</v>
      </c>
      <c r="L2" s="4384" t="s">
        <v>2343</v>
      </c>
      <c r="M2" s="1791"/>
    </row>
    <row r="3" spans="2:13" s="53" customFormat="1" ht="31.2" x14ac:dyDescent="0.3">
      <c r="B3" s="4388"/>
      <c r="C3" s="4388"/>
      <c r="D3" s="4385"/>
      <c r="E3" s="1789" t="s">
        <v>2454</v>
      </c>
      <c r="F3" s="1789" t="s">
        <v>2455</v>
      </c>
      <c r="G3" s="1789" t="s">
        <v>2454</v>
      </c>
      <c r="H3" s="1789" t="s">
        <v>2456</v>
      </c>
      <c r="I3" s="4385"/>
      <c r="J3" s="4385"/>
      <c r="K3" s="4385"/>
      <c r="L3" s="4385"/>
      <c r="M3" s="1791"/>
    </row>
    <row r="4" spans="2:13" s="53" customFormat="1" ht="26.4" x14ac:dyDescent="0.3">
      <c r="B4" s="4385"/>
      <c r="C4" s="1792" t="s">
        <v>2341</v>
      </c>
      <c r="D4" s="1792" t="s">
        <v>2341</v>
      </c>
      <c r="E4" s="1792" t="s">
        <v>2341</v>
      </c>
      <c r="F4" s="1792" t="s">
        <v>2341</v>
      </c>
      <c r="G4" s="1792" t="s">
        <v>2341</v>
      </c>
      <c r="H4" s="1792" t="s">
        <v>2341</v>
      </c>
      <c r="I4" s="1792" t="s">
        <v>2341</v>
      </c>
      <c r="J4" s="1792" t="s">
        <v>2341</v>
      </c>
      <c r="K4" s="1792" t="s">
        <v>2341</v>
      </c>
      <c r="L4" s="1792" t="s">
        <v>2341</v>
      </c>
      <c r="M4" s="1791"/>
    </row>
    <row r="5" spans="2:13" x14ac:dyDescent="0.3">
      <c r="B5" s="1783" t="s">
        <v>1890</v>
      </c>
      <c r="C5" s="1482">
        <f t="shared" ref="C5:L5" si="0">SUM(C6:C28)</f>
        <v>169294.30833333335</v>
      </c>
      <c r="D5" s="1482">
        <f t="shared" si="0"/>
        <v>50635</v>
      </c>
      <c r="E5" s="1482">
        <f t="shared" si="0"/>
        <v>30930.975000000002</v>
      </c>
      <c r="F5" s="1482"/>
      <c r="G5" s="1482">
        <f t="shared" si="0"/>
        <v>0</v>
      </c>
      <c r="H5" s="1482"/>
      <c r="I5" s="1482">
        <f t="shared" si="0"/>
        <v>0</v>
      </c>
      <c r="J5" s="1482">
        <f t="shared" si="0"/>
        <v>40000</v>
      </c>
      <c r="K5" s="1482">
        <f t="shared" si="0"/>
        <v>45645</v>
      </c>
      <c r="L5" s="1482">
        <f t="shared" si="0"/>
        <v>0</v>
      </c>
    </row>
    <row r="6" spans="2:13" x14ac:dyDescent="0.3">
      <c r="B6" s="1783" t="s">
        <v>2438</v>
      </c>
      <c r="C6" s="1482">
        <f>SUM(D6:L6)</f>
        <v>4618.1333333333341</v>
      </c>
      <c r="D6" s="878"/>
      <c r="E6" s="878">
        <f>5541.76/1.2</f>
        <v>4618.1333333333341</v>
      </c>
      <c r="F6" s="878"/>
      <c r="G6" s="878"/>
      <c r="H6" s="878"/>
      <c r="I6" s="878"/>
      <c r="J6" s="878"/>
      <c r="K6" s="878"/>
      <c r="L6" s="878"/>
      <c r="M6" s="1784" t="s">
        <v>2437</v>
      </c>
    </row>
    <row r="7" spans="2:13" x14ac:dyDescent="0.3">
      <c r="B7" s="1783" t="s">
        <v>2498</v>
      </c>
      <c r="C7" s="1482">
        <f>SUM(D7:L7)</f>
        <v>3974.5166666666669</v>
      </c>
      <c r="D7" s="878"/>
      <c r="E7" s="878">
        <f>4769.42/1.2</f>
        <v>3974.5166666666669</v>
      </c>
      <c r="F7" s="878"/>
      <c r="G7" s="878"/>
      <c r="H7" s="878"/>
      <c r="I7" s="878"/>
      <c r="J7" s="878"/>
      <c r="K7" s="878"/>
      <c r="L7" s="878"/>
      <c r="M7" s="1784" t="s">
        <v>2441</v>
      </c>
    </row>
    <row r="8" spans="2:13" ht="31.2" x14ac:dyDescent="0.3">
      <c r="B8" s="1783" t="s">
        <v>2478</v>
      </c>
      <c r="C8" s="1482">
        <f t="shared" ref="C8:C28" si="1">SUM(D8:L8)</f>
        <v>10000</v>
      </c>
      <c r="D8" s="878"/>
      <c r="E8" s="878">
        <v>10000</v>
      </c>
      <c r="F8" s="878"/>
      <c r="G8" s="878"/>
      <c r="H8" s="878"/>
      <c r="I8" s="878"/>
      <c r="J8" s="878"/>
      <c r="K8" s="878"/>
      <c r="L8" s="878"/>
      <c r="M8" s="1784" t="s">
        <v>2442</v>
      </c>
    </row>
    <row r="9" spans="2:13" ht="31.2" x14ac:dyDescent="0.3">
      <c r="B9" s="1783" t="s">
        <v>2451</v>
      </c>
      <c r="C9" s="1482">
        <f t="shared" si="1"/>
        <v>2083.3333333333335</v>
      </c>
      <c r="D9" s="878"/>
      <c r="E9" s="878"/>
      <c r="F9" s="878">
        <f>2500/1.2</f>
        <v>2083.3333333333335</v>
      </c>
      <c r="G9" s="878"/>
      <c r="H9" s="878"/>
      <c r="I9" s="878"/>
      <c r="J9" s="878"/>
      <c r="K9" s="878"/>
      <c r="L9" s="878"/>
      <c r="M9" s="1784" t="s">
        <v>2452</v>
      </c>
    </row>
    <row r="10" spans="2:13" x14ac:dyDescent="0.3">
      <c r="B10" s="1783" t="s">
        <v>2458</v>
      </c>
      <c r="C10" s="1482">
        <f t="shared" si="1"/>
        <v>645</v>
      </c>
      <c r="D10" s="878"/>
      <c r="E10" s="878"/>
      <c r="F10" s="878"/>
      <c r="G10" s="878"/>
      <c r="H10" s="878"/>
      <c r="I10" s="878"/>
      <c r="J10" s="878"/>
      <c r="K10" s="1786">
        <f>774/1.2</f>
        <v>645</v>
      </c>
      <c r="L10" s="1786"/>
      <c r="M10" s="1784" t="s">
        <v>2459</v>
      </c>
    </row>
    <row r="11" spans="2:13" ht="31.2" x14ac:dyDescent="0.3">
      <c r="B11" s="1783" t="s">
        <v>2460</v>
      </c>
      <c r="C11" s="1482">
        <f t="shared" si="1"/>
        <v>45000</v>
      </c>
      <c r="D11" s="878"/>
      <c r="E11" s="878"/>
      <c r="F11" s="878"/>
      <c r="G11" s="878"/>
      <c r="H11" s="878"/>
      <c r="I11" s="878"/>
      <c r="J11" s="878"/>
      <c r="K11" s="878">
        <f>20000+15000+10000</f>
        <v>45000</v>
      </c>
      <c r="L11" s="878"/>
      <c r="M11" s="1784" t="s">
        <v>2491</v>
      </c>
    </row>
    <row r="12" spans="2:13" x14ac:dyDescent="0.3">
      <c r="B12" s="1783" t="s">
        <v>2489</v>
      </c>
      <c r="C12" s="1482">
        <f t="shared" si="1"/>
        <v>10000</v>
      </c>
      <c r="D12" s="878"/>
      <c r="E12" s="878">
        <f>12000/1.2</f>
        <v>10000</v>
      </c>
      <c r="F12" s="878"/>
      <c r="G12" s="878"/>
      <c r="H12" s="878"/>
      <c r="I12" s="878"/>
      <c r="J12" s="878"/>
      <c r="K12" s="878"/>
      <c r="L12" s="878"/>
      <c r="M12" s="1784" t="s">
        <v>2490</v>
      </c>
    </row>
    <row r="13" spans="2:13" x14ac:dyDescent="0.3">
      <c r="B13" s="1783" t="s">
        <v>2493</v>
      </c>
      <c r="C13" s="1482">
        <f t="shared" si="1"/>
        <v>40000</v>
      </c>
      <c r="D13" s="878"/>
      <c r="E13" s="878"/>
      <c r="F13" s="878"/>
      <c r="G13" s="878"/>
      <c r="H13" s="878"/>
      <c r="I13" s="878"/>
      <c r="J13" s="878">
        <f>48000/1.2</f>
        <v>40000</v>
      </c>
      <c r="K13" s="878"/>
      <c r="L13" s="878"/>
      <c r="M13" s="1784" t="s">
        <v>2494</v>
      </c>
    </row>
    <row r="14" spans="2:13" x14ac:dyDescent="0.3">
      <c r="B14" s="1783" t="s">
        <v>2496</v>
      </c>
      <c r="C14" s="1482">
        <f t="shared" si="1"/>
        <v>50635</v>
      </c>
      <c r="D14" s="878">
        <f>60762/1.2</f>
        <v>50635</v>
      </c>
      <c r="E14" s="878"/>
      <c r="F14" s="878"/>
      <c r="G14" s="878"/>
      <c r="H14" s="878"/>
      <c r="I14" s="878"/>
      <c r="J14" s="878"/>
      <c r="K14" s="878"/>
      <c r="L14" s="878"/>
      <c r="M14" s="1784" t="s">
        <v>2497</v>
      </c>
    </row>
    <row r="15" spans="2:13" x14ac:dyDescent="0.3">
      <c r="B15" s="1783" t="s">
        <v>2498</v>
      </c>
      <c r="C15" s="1482">
        <f t="shared" si="1"/>
        <v>2338.3249999999998</v>
      </c>
      <c r="D15" s="878"/>
      <c r="E15" s="878">
        <f>2805.99/1.2</f>
        <v>2338.3249999999998</v>
      </c>
      <c r="F15" s="878"/>
      <c r="G15" s="878"/>
      <c r="H15" s="878"/>
      <c r="I15" s="878"/>
      <c r="J15" s="878"/>
      <c r="K15" s="878"/>
      <c r="L15" s="878"/>
      <c r="M15" s="1784" t="s">
        <v>2499</v>
      </c>
    </row>
    <row r="16" spans="2:13" x14ac:dyDescent="0.3">
      <c r="B16" s="1783"/>
      <c r="C16" s="1482">
        <f t="shared" si="1"/>
        <v>0</v>
      </c>
      <c r="D16" s="878"/>
      <c r="E16" s="878"/>
      <c r="F16" s="878"/>
      <c r="G16" s="878"/>
      <c r="H16" s="878"/>
      <c r="I16" s="878"/>
      <c r="J16" s="878"/>
      <c r="K16" s="878"/>
      <c r="L16" s="878"/>
    </row>
    <row r="17" spans="2:12" x14ac:dyDescent="0.3">
      <c r="B17" s="1783"/>
      <c r="C17" s="1482">
        <f t="shared" si="1"/>
        <v>0</v>
      </c>
      <c r="D17" s="878"/>
      <c r="E17" s="878"/>
      <c r="F17" s="878"/>
      <c r="G17" s="878"/>
      <c r="H17" s="878"/>
      <c r="I17" s="878"/>
      <c r="J17" s="878"/>
      <c r="K17" s="878"/>
      <c r="L17" s="878"/>
    </row>
    <row r="18" spans="2:12" x14ac:dyDescent="0.3">
      <c r="B18" s="1783"/>
      <c r="C18" s="1482">
        <f t="shared" si="1"/>
        <v>0</v>
      </c>
      <c r="D18" s="878"/>
      <c r="E18" s="878"/>
      <c r="F18" s="878"/>
      <c r="G18" s="878"/>
      <c r="H18" s="878"/>
      <c r="I18" s="878"/>
      <c r="J18" s="878"/>
      <c r="K18" s="878"/>
      <c r="L18" s="878"/>
    </row>
    <row r="19" spans="2:12" x14ac:dyDescent="0.3">
      <c r="B19" s="1783"/>
      <c r="C19" s="1482">
        <f t="shared" si="1"/>
        <v>0</v>
      </c>
      <c r="D19" s="878"/>
      <c r="E19" s="878"/>
      <c r="F19" s="878"/>
      <c r="G19" s="878"/>
      <c r="H19" s="878"/>
      <c r="I19" s="878"/>
      <c r="J19" s="878"/>
      <c r="K19" s="878"/>
      <c r="L19" s="878"/>
    </row>
    <row r="20" spans="2:12" x14ac:dyDescent="0.3">
      <c r="B20" s="1783"/>
      <c r="C20" s="1482">
        <f t="shared" si="1"/>
        <v>0</v>
      </c>
      <c r="D20" s="878"/>
      <c r="E20" s="878"/>
      <c r="F20" s="878"/>
      <c r="G20" s="878"/>
      <c r="H20" s="878"/>
      <c r="I20" s="878"/>
      <c r="J20" s="878"/>
      <c r="K20" s="878"/>
      <c r="L20" s="878"/>
    </row>
    <row r="21" spans="2:12" x14ac:dyDescent="0.3">
      <c r="B21" s="1783"/>
      <c r="C21" s="1482">
        <f t="shared" si="1"/>
        <v>0</v>
      </c>
      <c r="D21" s="878"/>
      <c r="E21" s="878"/>
      <c r="F21" s="878"/>
      <c r="G21" s="878"/>
      <c r="H21" s="878"/>
      <c r="I21" s="878"/>
      <c r="J21" s="878"/>
      <c r="K21" s="878"/>
      <c r="L21" s="878"/>
    </row>
    <row r="22" spans="2:12" x14ac:dyDescent="0.3">
      <c r="B22" s="1783"/>
      <c r="C22" s="1482">
        <f t="shared" si="1"/>
        <v>0</v>
      </c>
      <c r="D22" s="878"/>
      <c r="E22" s="878"/>
      <c r="F22" s="878"/>
      <c r="G22" s="878"/>
      <c r="H22" s="878"/>
      <c r="I22" s="878"/>
      <c r="J22" s="878"/>
      <c r="K22" s="878"/>
      <c r="L22" s="878"/>
    </row>
    <row r="23" spans="2:12" x14ac:dyDescent="0.3">
      <c r="B23" s="1783"/>
      <c r="C23" s="1482">
        <f t="shared" si="1"/>
        <v>0</v>
      </c>
      <c r="D23" s="878"/>
      <c r="E23" s="878"/>
      <c r="F23" s="878"/>
      <c r="G23" s="878"/>
      <c r="H23" s="878"/>
      <c r="I23" s="878"/>
      <c r="J23" s="878"/>
      <c r="K23" s="878"/>
      <c r="L23" s="878"/>
    </row>
    <row r="24" spans="2:12" x14ac:dyDescent="0.3">
      <c r="B24" s="1783"/>
      <c r="C24" s="1482">
        <f t="shared" si="1"/>
        <v>0</v>
      </c>
      <c r="D24" s="878"/>
      <c r="E24" s="878"/>
      <c r="F24" s="878"/>
      <c r="G24" s="878"/>
      <c r="H24" s="878"/>
      <c r="I24" s="878"/>
      <c r="J24" s="878"/>
      <c r="K24" s="878"/>
      <c r="L24" s="878"/>
    </row>
    <row r="25" spans="2:12" x14ac:dyDescent="0.3">
      <c r="B25" s="1783"/>
      <c r="C25" s="1482">
        <f t="shared" si="1"/>
        <v>0</v>
      </c>
      <c r="D25" s="878"/>
      <c r="E25" s="878"/>
      <c r="F25" s="878"/>
      <c r="G25" s="878"/>
      <c r="H25" s="878"/>
      <c r="I25" s="878"/>
      <c r="J25" s="878"/>
      <c r="K25" s="878"/>
      <c r="L25" s="878"/>
    </row>
    <row r="26" spans="2:12" x14ac:dyDescent="0.3">
      <c r="B26" s="1783"/>
      <c r="C26" s="1482">
        <f t="shared" si="1"/>
        <v>0</v>
      </c>
      <c r="D26" s="878"/>
      <c r="E26" s="878"/>
      <c r="F26" s="878"/>
      <c r="G26" s="878"/>
      <c r="H26" s="878"/>
      <c r="I26" s="878"/>
      <c r="J26" s="878"/>
      <c r="K26" s="878"/>
      <c r="L26" s="878"/>
    </row>
    <row r="27" spans="2:12" x14ac:dyDescent="0.3">
      <c r="B27" s="1783"/>
      <c r="C27" s="1482">
        <f t="shared" si="1"/>
        <v>0</v>
      </c>
      <c r="D27" s="878"/>
      <c r="E27" s="878"/>
      <c r="F27" s="878"/>
      <c r="G27" s="878"/>
      <c r="H27" s="878"/>
      <c r="I27" s="878"/>
      <c r="J27" s="878"/>
      <c r="K27" s="878"/>
      <c r="L27" s="878"/>
    </row>
    <row r="28" spans="2:12" x14ac:dyDescent="0.3">
      <c r="B28" s="1783"/>
      <c r="C28" s="1482">
        <f t="shared" si="1"/>
        <v>0</v>
      </c>
      <c r="D28" s="878"/>
      <c r="E28" s="878"/>
      <c r="F28" s="878"/>
      <c r="G28" s="878"/>
      <c r="H28" s="878"/>
      <c r="I28" s="878"/>
      <c r="J28" s="878"/>
      <c r="K28" s="878"/>
      <c r="L28" s="878"/>
    </row>
  </sheetData>
  <mergeCells count="9">
    <mergeCell ref="L2:L3"/>
    <mergeCell ref="E2:F2"/>
    <mergeCell ref="G2:H2"/>
    <mergeCell ref="C2:C3"/>
    <mergeCell ref="B2:B4"/>
    <mergeCell ref="D2:D3"/>
    <mergeCell ref="I2:I3"/>
    <mergeCell ref="J2:J3"/>
    <mergeCell ref="K2:K3"/>
  </mergeCells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>
    <pageSetUpPr fitToPage="1"/>
  </sheetPr>
  <dimension ref="A1:K26"/>
  <sheetViews>
    <sheetView topLeftCell="A13" workbookViewId="0">
      <selection activeCell="C21" sqref="C21"/>
    </sheetView>
  </sheetViews>
  <sheetFormatPr defaultColWidth="8.88671875" defaultRowHeight="13.8" x14ac:dyDescent="0.25"/>
  <cols>
    <col min="1" max="1" width="33.44140625" style="18" customWidth="1"/>
    <col min="2" max="2" width="16.6640625" style="18" customWidth="1"/>
    <col min="3" max="3" width="17" style="18" customWidth="1"/>
    <col min="4" max="5" width="11.6640625" style="18" customWidth="1"/>
    <col min="6" max="7" width="11.88671875" style="18" customWidth="1"/>
    <col min="8" max="8" width="11.44140625" style="18" customWidth="1"/>
    <col min="9" max="9" width="10.33203125" style="18" customWidth="1"/>
    <col min="10" max="16384" width="8.88671875" style="18"/>
  </cols>
  <sheetData>
    <row r="1" spans="1:11" ht="55.2" customHeight="1" x14ac:dyDescent="0.35">
      <c r="A1" s="4406" t="s">
        <v>3071</v>
      </c>
      <c r="B1" s="4406"/>
      <c r="C1" s="4406"/>
      <c r="D1" s="4406"/>
      <c r="E1" s="4406"/>
      <c r="F1" s="4406"/>
      <c r="G1" s="2295"/>
      <c r="H1" s="2295"/>
      <c r="I1" s="2295"/>
      <c r="J1" s="2295"/>
      <c r="K1" s="2295"/>
    </row>
    <row r="3" spans="1:11" ht="46.8" x14ac:dyDescent="0.25">
      <c r="A3" s="1481" t="s">
        <v>3058</v>
      </c>
      <c r="B3" s="15" t="s">
        <v>3062</v>
      </c>
      <c r="C3" s="15" t="s">
        <v>3063</v>
      </c>
      <c r="D3" s="4389" t="s">
        <v>3064</v>
      </c>
      <c r="E3" s="4390"/>
      <c r="F3" s="4407" t="s">
        <v>3065</v>
      </c>
      <c r="G3" s="4407"/>
      <c r="H3" s="4391" t="s">
        <v>3074</v>
      </c>
      <c r="I3" s="4392"/>
    </row>
    <row r="5" spans="1:11" s="2302" customFormat="1" ht="29.4" customHeight="1" x14ac:dyDescent="0.3">
      <c r="A5" s="2300" t="s">
        <v>2717</v>
      </c>
      <c r="B5" s="2301" t="s">
        <v>3066</v>
      </c>
      <c r="C5" s="2301" t="s">
        <v>3066</v>
      </c>
      <c r="D5" s="4402" t="s">
        <v>3066</v>
      </c>
      <c r="E5" s="4403"/>
      <c r="F5" s="4401" t="s">
        <v>3067</v>
      </c>
      <c r="G5" s="4401"/>
    </row>
    <row r="6" spans="1:11" s="2305" customFormat="1" ht="31.95" customHeight="1" x14ac:dyDescent="0.3">
      <c r="A6" s="2303" t="s">
        <v>3072</v>
      </c>
      <c r="B6" s="2304">
        <v>6235.51</v>
      </c>
      <c r="C6" s="2304">
        <v>6235.51</v>
      </c>
      <c r="D6" s="4395">
        <v>6235.51</v>
      </c>
      <c r="E6" s="4396"/>
      <c r="F6" s="4398">
        <v>6235.51</v>
      </c>
      <c r="G6" s="4398"/>
    </row>
    <row r="7" spans="1:11" ht="15.6" x14ac:dyDescent="0.3">
      <c r="A7" s="878" t="s">
        <v>3059</v>
      </c>
      <c r="B7" s="1481">
        <v>1394.9</v>
      </c>
      <c r="C7" s="1481">
        <v>1273.4000000000001</v>
      </c>
      <c r="D7" s="4391">
        <v>1341.02</v>
      </c>
      <c r="E7" s="4392"/>
      <c r="F7" s="4399">
        <v>1390.28</v>
      </c>
      <c r="G7" s="4399"/>
      <c r="H7" s="58"/>
      <c r="I7" s="58"/>
      <c r="J7" s="58"/>
      <c r="K7" s="58"/>
    </row>
    <row r="8" spans="1:11" ht="15.6" x14ac:dyDescent="0.3">
      <c r="A8" s="878" t="s">
        <v>3060</v>
      </c>
      <c r="B8" s="1481">
        <v>55670.12</v>
      </c>
      <c r="C8" s="1481">
        <v>73289.89</v>
      </c>
      <c r="D8" s="4391">
        <v>88163</v>
      </c>
      <c r="E8" s="4392"/>
      <c r="F8" s="4399">
        <v>48205.98</v>
      </c>
      <c r="G8" s="4399"/>
      <c r="H8" s="58"/>
      <c r="I8" s="58"/>
      <c r="J8" s="58"/>
      <c r="K8" s="58"/>
    </row>
    <row r="9" spans="1:11" ht="54" x14ac:dyDescent="0.35">
      <c r="A9" s="2292" t="s">
        <v>3061</v>
      </c>
      <c r="B9" s="2293">
        <v>1923.08</v>
      </c>
      <c r="C9" s="2293">
        <v>1794.28</v>
      </c>
      <c r="D9" s="4408">
        <v>2013.34</v>
      </c>
      <c r="E9" s="4409"/>
      <c r="F9" s="4400">
        <v>1759.01</v>
      </c>
      <c r="G9" s="4400"/>
      <c r="H9" s="2294"/>
      <c r="I9" s="2294"/>
      <c r="J9" s="2294"/>
      <c r="K9" s="2294"/>
    </row>
    <row r="10" spans="1:11" s="2306" customFormat="1" ht="33.6" customHeight="1" x14ac:dyDescent="0.3">
      <c r="A10" s="2300" t="s">
        <v>2717</v>
      </c>
      <c r="B10" s="2301" t="s">
        <v>3066</v>
      </c>
      <c r="C10" s="2301" t="s">
        <v>3066</v>
      </c>
      <c r="D10" s="4402" t="s">
        <v>3066</v>
      </c>
      <c r="E10" s="4403"/>
      <c r="F10" s="4401" t="s">
        <v>3068</v>
      </c>
      <c r="G10" s="4401"/>
    </row>
    <row r="11" spans="1:11" s="2305" customFormat="1" ht="32.4" customHeight="1" x14ac:dyDescent="0.3">
      <c r="A11" s="2303" t="s">
        <v>3072</v>
      </c>
      <c r="B11" s="2304">
        <v>6235.51</v>
      </c>
      <c r="C11" s="2304">
        <v>6235.51</v>
      </c>
      <c r="D11" s="4395">
        <v>6235.51</v>
      </c>
      <c r="E11" s="4396"/>
      <c r="F11" s="4398">
        <v>4011.12</v>
      </c>
      <c r="G11" s="4398"/>
    </row>
    <row r="12" spans="1:11" s="1198" customFormat="1" ht="26.4" x14ac:dyDescent="0.25">
      <c r="A12" s="2298" t="s">
        <v>3069</v>
      </c>
      <c r="B12" s="1792"/>
      <c r="C12" s="1792"/>
      <c r="D12" s="4404"/>
      <c r="E12" s="4405"/>
      <c r="F12" s="2299" t="s">
        <v>632</v>
      </c>
      <c r="G12" s="2299" t="s">
        <v>631</v>
      </c>
    </row>
    <row r="13" spans="1:11" ht="15.6" x14ac:dyDescent="0.3">
      <c r="A13" s="878" t="s">
        <v>3059</v>
      </c>
      <c r="B13" s="1481">
        <v>1394.9</v>
      </c>
      <c r="C13" s="1481">
        <v>1273.4000000000001</v>
      </c>
      <c r="D13" s="4391">
        <v>1341.02</v>
      </c>
      <c r="E13" s="4392"/>
      <c r="F13" s="2296">
        <v>806.59</v>
      </c>
      <c r="G13" s="878">
        <v>806.59</v>
      </c>
      <c r="H13" s="58"/>
      <c r="I13" s="58"/>
      <c r="J13" s="58"/>
      <c r="K13" s="58"/>
    </row>
    <row r="14" spans="1:11" ht="15.6" x14ac:dyDescent="0.3">
      <c r="A14" s="878" t="s">
        <v>3060</v>
      </c>
      <c r="B14" s="1481">
        <v>55670.12</v>
      </c>
      <c r="C14" s="1481">
        <v>73289.89</v>
      </c>
      <c r="D14" s="4391">
        <v>91163</v>
      </c>
      <c r="E14" s="4392"/>
      <c r="F14" s="2296">
        <v>110460.1</v>
      </c>
      <c r="G14" s="878">
        <v>85317.31</v>
      </c>
      <c r="H14" s="58"/>
      <c r="I14" s="58"/>
      <c r="J14" s="58"/>
      <c r="K14" s="58"/>
    </row>
    <row r="15" spans="1:11" ht="54" x14ac:dyDescent="0.35">
      <c r="A15" s="2292" t="s">
        <v>3061</v>
      </c>
      <c r="B15" s="2293">
        <v>1923.08</v>
      </c>
      <c r="C15" s="2293">
        <v>1794.28</v>
      </c>
      <c r="D15" s="4408">
        <v>2013.34</v>
      </c>
      <c r="E15" s="4409"/>
      <c r="F15" s="2293">
        <v>1626.66</v>
      </c>
      <c r="G15" s="2297">
        <v>1377.58</v>
      </c>
      <c r="H15" s="2294"/>
      <c r="I15" s="2294"/>
      <c r="J15" s="2294"/>
      <c r="K15" s="2294"/>
    </row>
    <row r="16" spans="1:11" s="2302" customFormat="1" ht="33.6" customHeight="1" x14ac:dyDescent="0.3">
      <c r="A16" s="2307" t="s">
        <v>3070</v>
      </c>
      <c r="B16" s="2301" t="s">
        <v>582</v>
      </c>
      <c r="C16" s="2301" t="s">
        <v>582</v>
      </c>
      <c r="D16" s="4393" t="s">
        <v>3116</v>
      </c>
      <c r="E16" s="4394"/>
      <c r="F16" s="4401" t="s">
        <v>3073</v>
      </c>
      <c r="G16" s="4401"/>
      <c r="H16" s="4393" t="s">
        <v>3117</v>
      </c>
      <c r="I16" s="4394"/>
    </row>
    <row r="17" spans="1:11" s="2305" customFormat="1" ht="32.4" customHeight="1" x14ac:dyDescent="0.3">
      <c r="A17" s="2303" t="s">
        <v>3072</v>
      </c>
      <c r="B17" s="2304"/>
      <c r="C17" s="2304"/>
      <c r="D17" s="4395">
        <v>6408</v>
      </c>
      <c r="E17" s="4396"/>
      <c r="F17" s="4398">
        <v>6183.33</v>
      </c>
      <c r="G17" s="4398"/>
      <c r="H17" s="4395"/>
      <c r="I17" s="4396"/>
    </row>
    <row r="18" spans="1:11" s="1198" customFormat="1" ht="26.4" x14ac:dyDescent="0.25">
      <c r="A18" s="2298" t="s">
        <v>3069</v>
      </c>
      <c r="B18" s="1792"/>
      <c r="C18" s="1792"/>
      <c r="D18" s="2299" t="s">
        <v>632</v>
      </c>
      <c r="E18" s="2299" t="s">
        <v>631</v>
      </c>
      <c r="F18" s="2299" t="s">
        <v>632</v>
      </c>
      <c r="G18" s="2299" t="s">
        <v>631</v>
      </c>
      <c r="H18" s="2299" t="s">
        <v>632</v>
      </c>
      <c r="I18" s="2299" t="s">
        <v>631</v>
      </c>
    </row>
    <row r="19" spans="1:11" ht="15.6" x14ac:dyDescent="0.3">
      <c r="A19" s="878" t="s">
        <v>3059</v>
      </c>
      <c r="B19" s="1481"/>
      <c r="C19" s="1481"/>
      <c r="D19" s="1481"/>
      <c r="E19" s="1481"/>
      <c r="F19" s="2296">
        <v>1173.58</v>
      </c>
      <c r="G19" s="1755">
        <v>1111</v>
      </c>
      <c r="H19" s="1481"/>
      <c r="I19" s="1481"/>
      <c r="J19" s="58"/>
      <c r="K19" s="58"/>
    </row>
    <row r="20" spans="1:11" ht="15.6" x14ac:dyDescent="0.3">
      <c r="A20" s="878" t="s">
        <v>3060</v>
      </c>
      <c r="B20" s="1481"/>
      <c r="C20" s="1481"/>
      <c r="D20" s="1481"/>
      <c r="E20" s="1481"/>
      <c r="F20" s="2296">
        <v>152112.18</v>
      </c>
      <c r="G20" s="1482">
        <v>119319.37</v>
      </c>
      <c r="H20" s="1481"/>
      <c r="I20" s="1481"/>
      <c r="J20" s="58"/>
      <c r="K20" s="58"/>
    </row>
    <row r="21" spans="1:11" ht="54" x14ac:dyDescent="0.35">
      <c r="A21" s="2292" t="s">
        <v>3061</v>
      </c>
      <c r="B21" s="2293"/>
      <c r="C21" s="2293"/>
      <c r="D21" s="2308">
        <v>2453.5</v>
      </c>
      <c r="E21" s="2293">
        <v>2446.64</v>
      </c>
      <c r="F21" s="2293">
        <v>2419.3200000000002</v>
      </c>
      <c r="G21" s="2297">
        <v>2078.83</v>
      </c>
      <c r="H21" s="2308">
        <v>2256.23</v>
      </c>
      <c r="I21" s="2293">
        <v>2217.7199999999998</v>
      </c>
      <c r="J21" s="2294"/>
      <c r="K21" s="2294"/>
    </row>
    <row r="23" spans="1:11" ht="46.8" x14ac:dyDescent="0.3">
      <c r="A23" s="1781" t="s">
        <v>3051</v>
      </c>
    </row>
    <row r="24" spans="1:11" ht="15.6" x14ac:dyDescent="0.3">
      <c r="A24" s="4397"/>
      <c r="B24" s="4397"/>
      <c r="C24" s="4397"/>
      <c r="D24" s="4397"/>
      <c r="E24" s="4397"/>
      <c r="F24" s="4397"/>
      <c r="G24" s="4397"/>
      <c r="H24" s="4397"/>
      <c r="I24" s="4397"/>
    </row>
    <row r="25" spans="1:11" s="58" customFormat="1" ht="15.6" x14ac:dyDescent="0.3">
      <c r="A25" s="58" t="s">
        <v>1099</v>
      </c>
      <c r="H25" s="58">
        <v>3925.91</v>
      </c>
      <c r="I25" s="58">
        <v>3914.51</v>
      </c>
    </row>
    <row r="26" spans="1:11" s="58" customFormat="1" ht="15.6" x14ac:dyDescent="0.3">
      <c r="A26" s="58" t="s">
        <v>1100</v>
      </c>
      <c r="H26" s="58">
        <v>3962.16</v>
      </c>
      <c r="I26" s="58">
        <v>3905.48</v>
      </c>
    </row>
  </sheetData>
  <mergeCells count="29">
    <mergeCell ref="D15:E15"/>
    <mergeCell ref="D16:E16"/>
    <mergeCell ref="D9:E9"/>
    <mergeCell ref="D8:E8"/>
    <mergeCell ref="D7:E7"/>
    <mergeCell ref="A1:F1"/>
    <mergeCell ref="F3:G3"/>
    <mergeCell ref="F5:G5"/>
    <mergeCell ref="F6:G6"/>
    <mergeCell ref="F7:G7"/>
    <mergeCell ref="D3:E3"/>
    <mergeCell ref="D6:E6"/>
    <mergeCell ref="D5:E5"/>
    <mergeCell ref="H3:I3"/>
    <mergeCell ref="H16:I16"/>
    <mergeCell ref="H17:I17"/>
    <mergeCell ref="A24:I24"/>
    <mergeCell ref="F17:G17"/>
    <mergeCell ref="F8:G8"/>
    <mergeCell ref="F9:G9"/>
    <mergeCell ref="F10:G10"/>
    <mergeCell ref="F11:G11"/>
    <mergeCell ref="F16:G16"/>
    <mergeCell ref="D17:E17"/>
    <mergeCell ref="D10:E10"/>
    <mergeCell ref="D11:E11"/>
    <mergeCell ref="D12:E12"/>
    <mergeCell ref="D13:E13"/>
    <mergeCell ref="D14:E14"/>
  </mergeCells>
  <pageMargins left="0.70866141732283472" right="0.23622047244094491" top="0.74803149606299213" bottom="0.74803149606299213" header="0.31496062992125984" footer="0.31496062992125984"/>
  <pageSetup paperSize="9" scale="81" orientation="portrait" horizontalDpi="0" verticalDpi="0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>
    <pageSetUpPr fitToPage="1"/>
  </sheetPr>
  <dimension ref="A1:J32"/>
  <sheetViews>
    <sheetView view="pageBreakPreview" topLeftCell="A7" zoomScale="60" zoomScaleNormal="100" workbookViewId="0">
      <selection activeCell="B21" sqref="B21"/>
    </sheetView>
  </sheetViews>
  <sheetFormatPr defaultColWidth="8.88671875" defaultRowHeight="15.6" x14ac:dyDescent="0.3"/>
  <cols>
    <col min="1" max="1" width="19.5546875" style="58" customWidth="1"/>
    <col min="2" max="2" width="11.44140625" style="58" customWidth="1"/>
    <col min="3" max="3" width="11" style="58" customWidth="1"/>
    <col min="4" max="4" width="11.88671875" style="58" customWidth="1"/>
    <col min="5" max="5" width="11.33203125" style="58" customWidth="1"/>
    <col min="6" max="6" width="10.6640625" style="58" customWidth="1"/>
    <col min="7" max="7" width="11.5546875" style="58" customWidth="1"/>
    <col min="8" max="8" width="12.6640625" style="58" customWidth="1"/>
    <col min="9" max="16384" width="8.88671875" style="58"/>
  </cols>
  <sheetData>
    <row r="1" spans="1:10" x14ac:dyDescent="0.3">
      <c r="A1" s="4104"/>
      <c r="B1" s="4104"/>
      <c r="C1" s="4104"/>
      <c r="D1" s="4104"/>
      <c r="E1" s="4104"/>
      <c r="F1" s="4104"/>
      <c r="G1" s="4104"/>
      <c r="H1" s="4104"/>
    </row>
    <row r="3" spans="1:10" x14ac:dyDescent="0.3">
      <c r="H3" s="58" t="s">
        <v>1976</v>
      </c>
    </row>
    <row r="4" spans="1:10" ht="51.75" customHeight="1" x14ac:dyDescent="0.3">
      <c r="A4" s="4384" t="s">
        <v>3414</v>
      </c>
      <c r="B4" s="4414" t="s">
        <v>3402</v>
      </c>
      <c r="C4" s="4414"/>
      <c r="D4" s="4414"/>
      <c r="E4" s="4386" t="s">
        <v>3432</v>
      </c>
      <c r="F4" s="4415"/>
      <c r="G4" s="4387"/>
      <c r="H4" s="4416" t="s">
        <v>3052</v>
      </c>
    </row>
    <row r="5" spans="1:10" ht="15.75" customHeight="1" x14ac:dyDescent="0.3">
      <c r="A5" s="4388"/>
      <c r="B5" s="4419" t="s">
        <v>3234</v>
      </c>
      <c r="C5" s="4420"/>
      <c r="D5" s="4421"/>
      <c r="E5" s="4419" t="s">
        <v>3234</v>
      </c>
      <c r="F5" s="4420"/>
      <c r="G5" s="4421"/>
      <c r="H5" s="4416"/>
    </row>
    <row r="6" spans="1:10" x14ac:dyDescent="0.3">
      <c r="A6" s="4388"/>
      <c r="B6" s="4422"/>
      <c r="C6" s="4423"/>
      <c r="D6" s="4424"/>
      <c r="E6" s="4422"/>
      <c r="F6" s="4423"/>
      <c r="G6" s="4424"/>
      <c r="H6" s="4416"/>
    </row>
    <row r="7" spans="1:10" x14ac:dyDescent="0.3">
      <c r="A7" s="4385"/>
      <c r="B7" s="4425" t="s">
        <v>74</v>
      </c>
      <c r="C7" s="4426"/>
      <c r="D7" s="4427"/>
      <c r="E7" s="4425" t="s">
        <v>74</v>
      </c>
      <c r="F7" s="4426"/>
      <c r="G7" s="4427"/>
      <c r="H7" s="1481" t="s">
        <v>4</v>
      </c>
    </row>
    <row r="8" spans="1:10" ht="18" x14ac:dyDescent="0.3">
      <c r="A8" s="4434" t="s">
        <v>3054</v>
      </c>
      <c r="B8" s="4435"/>
      <c r="C8" s="4435"/>
      <c r="D8" s="4435"/>
      <c r="E8" s="4435"/>
      <c r="F8" s="4435"/>
      <c r="G8" s="4435"/>
      <c r="H8" s="4436"/>
    </row>
    <row r="9" spans="1:10" s="2291" customFormat="1" ht="46.8" x14ac:dyDescent="0.3">
      <c r="A9" s="2692" t="s">
        <v>3053</v>
      </c>
      <c r="B9" s="4417">
        <v>0</v>
      </c>
      <c r="C9" s="4417"/>
      <c r="D9" s="4417"/>
      <c r="E9" s="4418">
        <v>0</v>
      </c>
      <c r="F9" s="4418"/>
      <c r="G9" s="4418"/>
      <c r="H9" s="2693">
        <v>0</v>
      </c>
    </row>
    <row r="10" spans="1:10" s="1212" customFormat="1" ht="17.399999999999999" customHeight="1" x14ac:dyDescent="0.3">
      <c r="A10" s="4431" t="s">
        <v>3055</v>
      </c>
      <c r="B10" s="4432"/>
      <c r="C10" s="4432"/>
      <c r="D10" s="4432"/>
      <c r="E10" s="4432"/>
      <c r="F10" s="4432"/>
      <c r="G10" s="4432"/>
      <c r="H10" s="4433"/>
    </row>
    <row r="11" spans="1:10" x14ac:dyDescent="0.3">
      <c r="A11" s="2694" t="s">
        <v>2752</v>
      </c>
      <c r="B11" s="4428">
        <f>сведено!B176</f>
        <v>0</v>
      </c>
      <c r="C11" s="4429"/>
      <c r="D11" s="4430"/>
      <c r="E11" s="4428">
        <f>сведено!E176</f>
        <v>0</v>
      </c>
      <c r="F11" s="4429"/>
      <c r="G11" s="4430"/>
      <c r="H11" s="2697">
        <f>сведено!H176</f>
        <v>0</v>
      </c>
    </row>
    <row r="12" spans="1:10" s="1212" customFormat="1" ht="17.399999999999999" customHeight="1" x14ac:dyDescent="0.3">
      <c r="A12" s="4431" t="s">
        <v>3056</v>
      </c>
      <c r="B12" s="4432"/>
      <c r="C12" s="4432"/>
      <c r="D12" s="4432"/>
      <c r="E12" s="4432"/>
      <c r="F12" s="4432"/>
      <c r="G12" s="4432"/>
      <c r="H12" s="4433"/>
    </row>
    <row r="13" spans="1:10" x14ac:dyDescent="0.3">
      <c r="A13" s="2694" t="s">
        <v>2752</v>
      </c>
      <c r="B13" s="4428">
        <f>сведено!B182</f>
        <v>0</v>
      </c>
      <c r="C13" s="4429"/>
      <c r="D13" s="4430"/>
      <c r="E13" s="4428">
        <f>сведено!E182</f>
        <v>0</v>
      </c>
      <c r="F13" s="4429"/>
      <c r="G13" s="4430"/>
      <c r="H13" s="2697">
        <f>сведено!H182</f>
        <v>0</v>
      </c>
    </row>
    <row r="14" spans="1:10" x14ac:dyDescent="0.3">
      <c r="A14" s="1781"/>
      <c r="C14" s="1841"/>
    </row>
    <row r="15" spans="1:10" ht="18" x14ac:dyDescent="0.3">
      <c r="A15" s="4434" t="s">
        <v>2792</v>
      </c>
      <c r="B15" s="4435"/>
      <c r="C15" s="4435"/>
      <c r="D15" s="4435"/>
      <c r="E15" s="4435"/>
      <c r="F15" s="4435"/>
      <c r="G15" s="4435"/>
      <c r="H15" s="4436"/>
    </row>
    <row r="16" spans="1:10" s="2291" customFormat="1" ht="46.8" x14ac:dyDescent="0.3">
      <c r="A16" s="2692" t="s">
        <v>3053</v>
      </c>
      <c r="B16" s="4417">
        <v>0</v>
      </c>
      <c r="C16" s="4417"/>
      <c r="D16" s="4417"/>
      <c r="E16" s="4418">
        <v>0</v>
      </c>
      <c r="F16" s="4418"/>
      <c r="G16" s="4418"/>
      <c r="H16" s="2693">
        <v>0</v>
      </c>
      <c r="J16" s="2291">
        <v>0</v>
      </c>
    </row>
    <row r="17" spans="1:10" s="2291" customFormat="1" x14ac:dyDescent="0.3">
      <c r="A17" s="4431" t="s">
        <v>3055</v>
      </c>
      <c r="B17" s="4432"/>
      <c r="C17" s="4432"/>
      <c r="D17" s="4432"/>
      <c r="E17" s="4432"/>
      <c r="F17" s="4432"/>
      <c r="G17" s="4432"/>
      <c r="H17" s="4433"/>
    </row>
    <row r="18" spans="1:10" x14ac:dyDescent="0.3">
      <c r="A18" s="2694" t="s">
        <v>2752</v>
      </c>
      <c r="B18" s="4428">
        <f>сведено!B189</f>
        <v>0</v>
      </c>
      <c r="C18" s="4429"/>
      <c r="D18" s="4430"/>
      <c r="E18" s="4428">
        <f>сведено!E189</f>
        <v>0</v>
      </c>
      <c r="F18" s="4429"/>
      <c r="G18" s="4430"/>
      <c r="H18" s="2697"/>
    </row>
    <row r="19" spans="1:10" ht="15.6" customHeight="1" x14ac:dyDescent="0.3">
      <c r="A19" s="4431" t="s">
        <v>3230</v>
      </c>
      <c r="B19" s="4432"/>
      <c r="C19" s="4432"/>
      <c r="D19" s="4432"/>
      <c r="E19" s="4432"/>
      <c r="F19" s="4432"/>
      <c r="G19" s="4432"/>
      <c r="H19" s="4433"/>
    </row>
    <row r="20" spans="1:10" x14ac:dyDescent="0.3">
      <c r="A20" s="2694" t="s">
        <v>2752</v>
      </c>
      <c r="B20" s="4428">
        <v>0</v>
      </c>
      <c r="C20" s="4429"/>
      <c r="D20" s="4430"/>
      <c r="E20" s="4428">
        <f>сведено!E195</f>
        <v>0</v>
      </c>
      <c r="F20" s="4429"/>
      <c r="G20" s="4430"/>
      <c r="H20" s="2697"/>
    </row>
    <row r="21" spans="1:10" x14ac:dyDescent="0.3">
      <c r="A21" s="1781"/>
      <c r="C21" s="1841"/>
    </row>
    <row r="22" spans="1:10" x14ac:dyDescent="0.3">
      <c r="A22" s="4411" t="s">
        <v>2907</v>
      </c>
      <c r="B22" s="4412"/>
      <c r="C22" s="4412"/>
      <c r="D22" s="4412"/>
      <c r="E22" s="4412"/>
      <c r="F22" s="4412"/>
      <c r="G22" s="4412"/>
      <c r="H22" s="4413"/>
    </row>
    <row r="23" spans="1:10" s="2291" customFormat="1" ht="46.8" x14ac:dyDescent="0.3">
      <c r="A23" s="2692" t="s">
        <v>3053</v>
      </c>
      <c r="B23" s="4417">
        <f>'Вхідні дані'!D24*1.2</f>
        <v>35825.987999999998</v>
      </c>
      <c r="C23" s="4417"/>
      <c r="D23" s="4417"/>
      <c r="E23" s="4418">
        <v>36695.980000000003</v>
      </c>
      <c r="F23" s="4418"/>
      <c r="G23" s="4418"/>
      <c r="H23" s="2693">
        <f>B23/E23-1</f>
        <v>-2.3708100996349124E-2</v>
      </c>
      <c r="J23" s="2291">
        <f>B23/E23</f>
        <v>0.97629189900365088</v>
      </c>
    </row>
    <row r="24" spans="1:10" x14ac:dyDescent="0.3">
      <c r="A24" s="2694" t="s">
        <v>2752</v>
      </c>
      <c r="B24" s="4428">
        <f>сведено!B202</f>
        <v>10925.853258111962</v>
      </c>
      <c r="C24" s="4429"/>
      <c r="D24" s="4430"/>
      <c r="E24" s="4428">
        <f>сведено!C202</f>
        <v>11928.206</v>
      </c>
      <c r="F24" s="4429"/>
      <c r="G24" s="4430"/>
      <c r="H24" s="3489">
        <f>B24/E24-1</f>
        <v>-8.4032145478376119E-2</v>
      </c>
    </row>
    <row r="25" spans="1:10" x14ac:dyDescent="0.3">
      <c r="A25" s="4411" t="s">
        <v>2908</v>
      </c>
      <c r="B25" s="4412"/>
      <c r="C25" s="4412"/>
      <c r="D25" s="4412"/>
      <c r="E25" s="4412"/>
      <c r="F25" s="4412"/>
      <c r="G25" s="4412"/>
      <c r="H25" s="4413"/>
    </row>
    <row r="26" spans="1:10" x14ac:dyDescent="0.3">
      <c r="A26" s="2694" t="s">
        <v>2752</v>
      </c>
      <c r="B26" s="4428">
        <f>сведено!B208</f>
        <v>10022.321747918011</v>
      </c>
      <c r="C26" s="4429"/>
      <c r="D26" s="4430"/>
      <c r="E26" s="4428">
        <f>сведено!C208</f>
        <v>11112.036</v>
      </c>
      <c r="F26" s="4429"/>
      <c r="G26" s="4430"/>
      <c r="H26" s="3489">
        <f t="shared" ref="H26" si="0">B26/E26-1</f>
        <v>-9.8066119663578255E-2</v>
      </c>
    </row>
    <row r="27" spans="1:10" x14ac:dyDescent="0.3">
      <c r="A27" s="1781"/>
      <c r="C27" s="1841"/>
    </row>
    <row r="28" spans="1:10" x14ac:dyDescent="0.3">
      <c r="A28" s="4411" t="s">
        <v>3057</v>
      </c>
      <c r="B28" s="4412"/>
      <c r="C28" s="4412"/>
      <c r="D28" s="4412"/>
      <c r="E28" s="4412"/>
      <c r="F28" s="4412"/>
      <c r="G28" s="4412"/>
      <c r="H28" s="4413"/>
    </row>
    <row r="29" spans="1:10" s="2291" customFormat="1" ht="46.8" x14ac:dyDescent="0.3">
      <c r="A29" s="2692" t="s">
        <v>3053</v>
      </c>
      <c r="B29" s="4417">
        <v>0</v>
      </c>
      <c r="C29" s="4417"/>
      <c r="D29" s="4417"/>
      <c r="E29" s="4418">
        <v>0</v>
      </c>
      <c r="F29" s="4418"/>
      <c r="G29" s="4418"/>
      <c r="H29" s="2693"/>
    </row>
    <row r="30" spans="1:10" x14ac:dyDescent="0.3">
      <c r="A30" s="2694" t="s">
        <v>2752</v>
      </c>
      <c r="B30" s="2695">
        <f>сведено!B215</f>
        <v>0</v>
      </c>
      <c r="C30" s="2696">
        <f>сведено!C215</f>
        <v>0</v>
      </c>
      <c r="D30" s="2696">
        <f>сведено!D215</f>
        <v>0</v>
      </c>
      <c r="E30" s="2695">
        <f>сведено!E215</f>
        <v>0</v>
      </c>
      <c r="F30" s="2696">
        <f>сведено!F215</f>
        <v>0</v>
      </c>
      <c r="G30" s="2696">
        <f>сведено!G215</f>
        <v>0</v>
      </c>
      <c r="H30" s="2697">
        <v>0</v>
      </c>
    </row>
    <row r="31" spans="1:10" x14ac:dyDescent="0.3">
      <c r="A31" s="1781"/>
      <c r="C31" s="1841"/>
    </row>
    <row r="32" spans="1:10" ht="62.4" customHeight="1" x14ac:dyDescent="0.3">
      <c r="A32" s="4410" t="s">
        <v>3357</v>
      </c>
      <c r="B32" s="4410"/>
      <c r="C32" s="4410"/>
      <c r="D32" s="4410"/>
    </row>
  </sheetData>
  <mergeCells count="39">
    <mergeCell ref="E24:G24"/>
    <mergeCell ref="E26:G26"/>
    <mergeCell ref="A1:H1"/>
    <mergeCell ref="A10:H10"/>
    <mergeCell ref="A17:H17"/>
    <mergeCell ref="A8:H8"/>
    <mergeCell ref="E7:G7"/>
    <mergeCell ref="A28:H28"/>
    <mergeCell ref="B9:D9"/>
    <mergeCell ref="E9:G9"/>
    <mergeCell ref="B16:D16"/>
    <mergeCell ref="E16:G16"/>
    <mergeCell ref="B23:D23"/>
    <mergeCell ref="E23:G23"/>
    <mergeCell ref="A12:H12"/>
    <mergeCell ref="A15:H15"/>
    <mergeCell ref="A19:H19"/>
    <mergeCell ref="B11:D11"/>
    <mergeCell ref="E18:G18"/>
    <mergeCell ref="B20:D20"/>
    <mergeCell ref="E20:G20"/>
    <mergeCell ref="B24:D24"/>
    <mergeCell ref="B26:D26"/>
    <mergeCell ref="A32:D32"/>
    <mergeCell ref="A22:H22"/>
    <mergeCell ref="A25:H25"/>
    <mergeCell ref="A4:A7"/>
    <mergeCell ref="B4:D4"/>
    <mergeCell ref="E4:G4"/>
    <mergeCell ref="H4:H6"/>
    <mergeCell ref="B29:D29"/>
    <mergeCell ref="E29:G29"/>
    <mergeCell ref="B5:D6"/>
    <mergeCell ref="B7:D7"/>
    <mergeCell ref="E5:G6"/>
    <mergeCell ref="E11:G11"/>
    <mergeCell ref="B13:D13"/>
    <mergeCell ref="E13:G13"/>
    <mergeCell ref="B18:D18"/>
  </mergeCells>
  <pageMargins left="0.70866141732283472" right="0.18" top="0.74803149606299213" bottom="0.74803149606299213" header="0.31496062992125984" footer="0.31496062992125984"/>
  <pageSetup paperSize="9" scale="93" orientation="portrait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>
    <pageSetUpPr fitToPage="1"/>
  </sheetPr>
  <dimension ref="A1:L217"/>
  <sheetViews>
    <sheetView topLeftCell="A13" zoomScaleNormal="100" workbookViewId="0">
      <selection activeCell="G25" sqref="G25"/>
    </sheetView>
  </sheetViews>
  <sheetFormatPr defaultColWidth="8.88671875" defaultRowHeight="13.8" x14ac:dyDescent="0.25"/>
  <cols>
    <col min="1" max="1" width="20" style="110" customWidth="1"/>
    <col min="2" max="2" width="20.6640625" style="18" customWidth="1"/>
    <col min="3" max="3" width="11" style="1209" customWidth="1"/>
    <col min="4" max="4" width="11.33203125" style="18" customWidth="1"/>
    <col min="5" max="5" width="11" style="18" customWidth="1"/>
    <col min="6" max="6" width="11.109375" style="18" customWidth="1"/>
    <col min="7" max="7" width="11" style="18" customWidth="1"/>
    <col min="8" max="8" width="12" style="18" bestFit="1" customWidth="1"/>
    <col min="9" max="9" width="10.5546875" style="18" customWidth="1"/>
    <col min="10" max="10" width="10.109375" style="18" customWidth="1"/>
    <col min="11" max="12" width="9" style="18" bestFit="1" customWidth="1"/>
    <col min="13" max="13" width="8.88671875" style="18"/>
    <col min="14" max="14" width="8.88671875" style="18" customWidth="1"/>
    <col min="15" max="16384" width="8.88671875" style="18"/>
  </cols>
  <sheetData>
    <row r="1" spans="1:12" x14ac:dyDescent="0.25">
      <c r="J1" s="2384">
        <f>G8</f>
        <v>34277.424993437729</v>
      </c>
      <c r="K1" s="2385">
        <f>J1/J$6</f>
        <v>0.93158443881353392</v>
      </c>
    </row>
    <row r="2" spans="1:12" x14ac:dyDescent="0.25">
      <c r="D2" s="1209"/>
      <c r="E2" s="1209"/>
      <c r="F2" s="1209"/>
      <c r="G2" s="1209"/>
      <c r="J2" s="2386">
        <f>G12</f>
        <v>1371.0969997375093</v>
      </c>
      <c r="K2" s="2387">
        <f t="shared" ref="K2:K6" si="0">J2/J$6</f>
        <v>3.726337755254136E-2</v>
      </c>
    </row>
    <row r="3" spans="1:12" x14ac:dyDescent="0.25">
      <c r="J3" s="2386">
        <f>G10+G11</f>
        <v>1146.2370917805579</v>
      </c>
      <c r="K3" s="2387">
        <f t="shared" si="0"/>
        <v>3.1152183633924579E-2</v>
      </c>
    </row>
    <row r="4" spans="1:12" s="787" customFormat="1" x14ac:dyDescent="0.25">
      <c r="A4" s="2388"/>
      <c r="B4" s="2389"/>
      <c r="C4" s="2390" t="s">
        <v>1376</v>
      </c>
      <c r="D4" s="2389" t="s">
        <v>2148</v>
      </c>
      <c r="E4" s="2389" t="s">
        <v>2149</v>
      </c>
      <c r="F4" s="2389" t="s">
        <v>1378</v>
      </c>
      <c r="G4" s="2389" t="s">
        <v>2150</v>
      </c>
      <c r="J4" s="2391">
        <f>G9</f>
        <v>2517.3340915180675</v>
      </c>
      <c r="K4" s="2387">
        <f t="shared" si="0"/>
        <v>6.841556118646594E-2</v>
      </c>
    </row>
    <row r="5" spans="1:12" x14ac:dyDescent="0.25">
      <c r="A5" s="34" t="s">
        <v>2268</v>
      </c>
      <c r="B5" s="20" t="s">
        <v>40</v>
      </c>
      <c r="C5" s="2392">
        <f>Виробництво_Транспортування_1ст!F9+'Д 2_Т на В'!H42</f>
        <v>19934.384574720101</v>
      </c>
      <c r="D5" s="883">
        <f>Виробництво_Транспортування_1ст!K100</f>
        <v>3032.7117809210158</v>
      </c>
      <c r="E5" s="883">
        <f>Виробництво_Транспортування_1ст!L100</f>
        <v>5776.9281105254522</v>
      </c>
      <c r="F5" s="883">
        <f>Постачання_1ст!F9</f>
        <v>452.39715326115993</v>
      </c>
      <c r="G5" s="883">
        <f t="shared" ref="G5:G14" si="1">SUM(C5:F5)</f>
        <v>29196.421619427729</v>
      </c>
      <c r="I5" s="828">
        <f>Виробництво_Транспортування_1ст!F9+'Д 2_Т на В'!H42</f>
        <v>19934.384574720101</v>
      </c>
      <c r="J5" s="2386">
        <f>G13</f>
        <v>0</v>
      </c>
      <c r="K5" s="2387">
        <f t="shared" si="0"/>
        <v>0</v>
      </c>
    </row>
    <row r="6" spans="1:12" ht="14.4" thickBot="1" x14ac:dyDescent="0.3">
      <c r="A6" s="34" t="s">
        <v>1080</v>
      </c>
      <c r="B6" s="20" t="s">
        <v>40</v>
      </c>
      <c r="C6" s="2392">
        <f>'БАЗИ РОЗПОДІЛУ'!F13</f>
        <v>3002.4645812406716</v>
      </c>
      <c r="D6" s="883">
        <f>'БАЗИ РОЗПОДІЛУ'!H13</f>
        <v>296.76719981972008</v>
      </c>
      <c r="E6" s="883">
        <f>'БАЗИ РОЗПОДІЛУ'!I13</f>
        <v>521.51834588851852</v>
      </c>
      <c r="F6" s="883">
        <f>'БАЗИ РОЗПОДІЛУ'!J13</f>
        <v>68.138869511090107</v>
      </c>
      <c r="G6" s="883">
        <f t="shared" si="1"/>
        <v>3888.8889964600003</v>
      </c>
      <c r="I6" s="828">
        <f>'БАЗИ РОЗПОДІЛУ'!F14</f>
        <v>3002.4645812406716</v>
      </c>
      <c r="J6" s="2393">
        <f>G14</f>
        <v>36794.759084955804</v>
      </c>
      <c r="K6" s="2394">
        <f t="shared" si="0"/>
        <v>1</v>
      </c>
    </row>
    <row r="7" spans="1:12" x14ac:dyDescent="0.25">
      <c r="A7" s="34" t="s">
        <v>2753</v>
      </c>
      <c r="B7" s="20" t="s">
        <v>40</v>
      </c>
      <c r="C7" s="2392">
        <f>'БАЗИ РОЗПОДІЛУ'!F20</f>
        <v>920.38656763919266</v>
      </c>
      <c r="D7" s="883">
        <f>'БАЗИ РОЗПОДІЛУ'!H20</f>
        <v>90.972112089695372</v>
      </c>
      <c r="E7" s="883">
        <f>'БАЗИ РОЗПОДІЛУ'!I20</f>
        <v>159.86815742381185</v>
      </c>
      <c r="F7" s="883">
        <f>'БАЗИ РОЗПОДІЛУ'!J20</f>
        <v>20.887540397300036</v>
      </c>
      <c r="G7" s="883">
        <f t="shared" si="1"/>
        <v>1192.11437755</v>
      </c>
      <c r="I7" s="828">
        <f>'БАЗИ РОЗПОДІЛУ'!F21</f>
        <v>920.38656763919266</v>
      </c>
    </row>
    <row r="8" spans="1:12" s="23" customFormat="1" x14ac:dyDescent="0.25">
      <c r="A8" s="2395" t="s">
        <v>2390</v>
      </c>
      <c r="B8" s="1322" t="s">
        <v>40</v>
      </c>
      <c r="C8" s="2396">
        <f>I8</f>
        <v>23857.23572359997</v>
      </c>
      <c r="D8" s="1473">
        <f>SUM(D5:D7)</f>
        <v>3420.4510928304312</v>
      </c>
      <c r="E8" s="1473">
        <f>SUM(E5:E7)</f>
        <v>6458.3146138377824</v>
      </c>
      <c r="F8" s="1473">
        <f>SUM(F5:F7)</f>
        <v>541.42356316955011</v>
      </c>
      <c r="G8" s="1473">
        <f>SUM(C8:F8)</f>
        <v>34277.424993437729</v>
      </c>
      <c r="I8" s="2096">
        <f>'Д 2_Т на В'!H43</f>
        <v>23857.23572359997</v>
      </c>
      <c r="J8" s="2397">
        <f>C8-I8</f>
        <v>0</v>
      </c>
      <c r="K8" s="23" t="s">
        <v>2162</v>
      </c>
    </row>
    <row r="9" spans="1:12" x14ac:dyDescent="0.25">
      <c r="A9" s="34" t="s">
        <v>2754</v>
      </c>
      <c r="B9" s="20" t="s">
        <v>40</v>
      </c>
      <c r="C9" s="883">
        <f>SUM(C10:C12)</f>
        <v>1752.0753915411819</v>
      </c>
      <c r="D9" s="883">
        <f>SUM(D10:D12)</f>
        <v>251.19792825746691</v>
      </c>
      <c r="E9" s="883">
        <f>SUM(E10:E12)</f>
        <v>474.29862524024679</v>
      </c>
      <c r="F9" s="883">
        <f>SUM(F10:F12)</f>
        <v>39.762146479171761</v>
      </c>
      <c r="G9" s="883">
        <f>SUM(C9:F9)</f>
        <v>2517.3340915180675</v>
      </c>
      <c r="I9" s="828">
        <f>'Д 2_Т на В'!H45</f>
        <v>1752.0753915411819</v>
      </c>
      <c r="J9" s="827">
        <f>C9-I9</f>
        <v>0</v>
      </c>
    </row>
    <row r="10" spans="1:12" x14ac:dyDescent="0.25">
      <c r="A10" s="2398" t="s">
        <v>2755</v>
      </c>
      <c r="B10" s="20" t="s">
        <v>40</v>
      </c>
      <c r="C10" s="2392">
        <f>'Д 2_Т на В'!H46</f>
        <v>171.77209720991979</v>
      </c>
      <c r="D10" s="883">
        <f>'Д 3_Т на Т з ЦТП'!G40</f>
        <v>24.627247868379108</v>
      </c>
      <c r="E10" s="883">
        <f>'Д 3.1_Т на Т без ЦТП'!G40</f>
        <v>46.499865219632035</v>
      </c>
      <c r="F10" s="883">
        <f>'Д 4_Т на П'!G40</f>
        <v>3.8982496548207606</v>
      </c>
      <c r="G10" s="883">
        <f>F10+E10+D10+C10</f>
        <v>246.79745995275169</v>
      </c>
      <c r="I10" s="828"/>
      <c r="J10" s="827"/>
    </row>
    <row r="11" spans="1:12" x14ac:dyDescent="0.25">
      <c r="A11" s="2398" t="s">
        <v>3229</v>
      </c>
      <c r="B11" s="20" t="s">
        <v>40</v>
      </c>
      <c r="C11" s="2392">
        <f>'Д 2_Т на В'!H47</f>
        <v>626.01386538726319</v>
      </c>
      <c r="D11" s="883">
        <f>'Д 3_Т на Т з ЦТП'!G41</f>
        <v>89.752636675870534</v>
      </c>
      <c r="E11" s="883">
        <f>'Д 3.1_Т на Т без ЦТП'!G41</f>
        <v>169.46617546710343</v>
      </c>
      <c r="F11" s="883">
        <f>'Д 4_Т на П'!G41</f>
        <v>14.206954297568997</v>
      </c>
      <c r="G11" s="883">
        <f t="shared" ref="G11:G13" si="2">F11+E11+D11+C11</f>
        <v>899.43963182780612</v>
      </c>
      <c r="I11" s="828"/>
      <c r="J11" s="827"/>
    </row>
    <row r="12" spans="1:12" x14ac:dyDescent="0.25">
      <c r="A12" s="2398" t="s">
        <v>2210</v>
      </c>
      <c r="B12" s="20" t="s">
        <v>40</v>
      </c>
      <c r="C12" s="2392">
        <f>'Д 2_Т на В'!H49+'Д 2_Т на В'!H50</f>
        <v>954.28942894399881</v>
      </c>
      <c r="D12" s="883">
        <f>'Д 3_Т на Т з ЦТП'!G44</f>
        <v>136.81804371321726</v>
      </c>
      <c r="E12" s="883">
        <f>'Д 3.1_Т на Т без ЦТП'!G44</f>
        <v>258.33258455351131</v>
      </c>
      <c r="F12" s="883">
        <f>'Д 4_Т на П'!G43+'Д 4_Т на П'!G44</f>
        <v>21.656942526782004</v>
      </c>
      <c r="G12" s="883">
        <f t="shared" si="2"/>
        <v>1371.0969997375093</v>
      </c>
      <c r="H12" s="827"/>
      <c r="I12" s="828"/>
      <c r="J12" s="827"/>
    </row>
    <row r="13" spans="1:12" ht="24" customHeight="1" x14ac:dyDescent="0.25">
      <c r="A13" s="2399" t="s">
        <v>3246</v>
      </c>
      <c r="B13" s="20" t="s">
        <v>40</v>
      </c>
      <c r="C13" s="2392">
        <v>0</v>
      </c>
      <c r="D13" s="883">
        <v>0</v>
      </c>
      <c r="E13" s="883"/>
      <c r="F13" s="883"/>
      <c r="G13" s="883">
        <f t="shared" si="2"/>
        <v>0</v>
      </c>
      <c r="H13" s="827"/>
      <c r="I13" s="828"/>
      <c r="J13" s="827"/>
    </row>
    <row r="14" spans="1:12" s="23" customFormat="1" ht="27.6" x14ac:dyDescent="0.25">
      <c r="A14" s="2395" t="s">
        <v>2756</v>
      </c>
      <c r="B14" s="1322"/>
      <c r="C14" s="2396">
        <f>C8+C9+C13</f>
        <v>25609.31111514115</v>
      </c>
      <c r="D14" s="1473">
        <f>D8+D9</f>
        <v>3671.6490210878983</v>
      </c>
      <c r="E14" s="1473">
        <f>E8+E9</f>
        <v>6932.6132390780294</v>
      </c>
      <c r="F14" s="1473">
        <f>F8+F9</f>
        <v>581.18570964872185</v>
      </c>
      <c r="G14" s="1473">
        <f t="shared" si="1"/>
        <v>36794.759084955804</v>
      </c>
      <c r="H14" s="2400">
        <f>G8+G9+G13</f>
        <v>36794.759084955796</v>
      </c>
      <c r="I14" s="2096">
        <f>'Д 2_Т на В'!H51</f>
        <v>25609.31111514115</v>
      </c>
      <c r="J14" s="2397">
        <f t="shared" ref="J14" si="3">C14-I14</f>
        <v>0</v>
      </c>
      <c r="L14" s="23">
        <v>170</v>
      </c>
    </row>
    <row r="15" spans="1:12" hidden="1" x14ac:dyDescent="0.25">
      <c r="A15" s="1210" t="s">
        <v>1961</v>
      </c>
      <c r="B15" s="1209"/>
    </row>
    <row r="16" spans="1:12" hidden="1" x14ac:dyDescent="0.25">
      <c r="A16" s="34" t="s">
        <v>2147</v>
      </c>
      <c r="C16" s="2401" t="e">
        <f>C9-#REF!</f>
        <v>#REF!</v>
      </c>
    </row>
    <row r="17" spans="1:9" hidden="1" x14ac:dyDescent="0.25">
      <c r="A17" s="34" t="s">
        <v>1376</v>
      </c>
      <c r="C17" s="2401" t="e">
        <f>C14-#REF!</f>
        <v>#REF!</v>
      </c>
    </row>
    <row r="18" spans="1:9" ht="39.6" x14ac:dyDescent="0.25">
      <c r="A18" s="4437" t="s">
        <v>2752</v>
      </c>
      <c r="B18" s="4437"/>
      <c r="C18" s="4437"/>
      <c r="D18" s="4437"/>
      <c r="E18" s="4437"/>
      <c r="F18" s="2489" t="s">
        <v>2160</v>
      </c>
      <c r="G18" s="3609" t="str">
        <f>'Вхідні дані'!F1</f>
        <v>станом на 01.08.2023 року</v>
      </c>
    </row>
    <row r="19" spans="1:9" s="31" customFormat="1" ht="14.4" customHeight="1" x14ac:dyDescent="0.3">
      <c r="A19" s="3926" t="s">
        <v>973</v>
      </c>
      <c r="B19" s="3926" t="s">
        <v>2155</v>
      </c>
      <c r="C19" s="4443" t="s">
        <v>2154</v>
      </c>
      <c r="D19" s="4445" t="s">
        <v>2106</v>
      </c>
      <c r="E19" s="4446"/>
      <c r="F19" s="4446"/>
      <c r="G19" s="4447"/>
    </row>
    <row r="20" spans="1:9" s="1197" customFormat="1" ht="26.4" x14ac:dyDescent="0.3">
      <c r="A20" s="3926"/>
      <c r="B20" s="3926"/>
      <c r="C20" s="4444"/>
      <c r="D20" s="3610" t="s">
        <v>3</v>
      </c>
      <c r="E20" s="3610" t="s">
        <v>174</v>
      </c>
      <c r="F20" s="3610" t="s">
        <v>2156</v>
      </c>
      <c r="G20" s="3610" t="s">
        <v>99</v>
      </c>
    </row>
    <row r="21" spans="1:9" s="11" customFormat="1" ht="12" x14ac:dyDescent="0.25">
      <c r="A21" s="3611" t="s">
        <v>1839</v>
      </c>
      <c r="B21" s="3612" t="s">
        <v>2116</v>
      </c>
      <c r="C21" s="3613">
        <f>'Д 5 Т на ТЕ з ЦТП'!D9</f>
        <v>5701.3545558892911</v>
      </c>
      <c r="D21" s="3613">
        <f>'Д 5 Т на ТЕ з ЦТП'!E9</f>
        <v>0</v>
      </c>
      <c r="E21" s="3613">
        <f>'Д 5.1 Т на ТЕ без ЦТП'!F12</f>
        <v>0</v>
      </c>
      <c r="F21" s="3613">
        <f>'Д 5.1 Т на ТЕ без ЦТП'!G12</f>
        <v>0</v>
      </c>
      <c r="G21" s="3613">
        <f>'Д 5 Т на ТЕ з ЦТП'!H9</f>
        <v>5701.3545558892911</v>
      </c>
    </row>
    <row r="22" spans="1:9" hidden="1" x14ac:dyDescent="0.25">
      <c r="A22" s="2497" t="s">
        <v>2151</v>
      </c>
      <c r="B22" s="3614" t="s">
        <v>2116</v>
      </c>
      <c r="C22" s="3615"/>
      <c r="D22" s="3615"/>
      <c r="E22" s="3615"/>
      <c r="F22" s="3615"/>
      <c r="G22" s="3615"/>
    </row>
    <row r="23" spans="1:9" ht="14.4" hidden="1" x14ac:dyDescent="0.3">
      <c r="A23" s="2497" t="s">
        <v>2152</v>
      </c>
      <c r="B23" s="3614" t="s">
        <v>2117</v>
      </c>
      <c r="C23" s="3615"/>
      <c r="D23" s="3615"/>
      <c r="E23" s="3615"/>
      <c r="F23" s="3616"/>
      <c r="G23" s="3615"/>
      <c r="I23" s="2407"/>
    </row>
    <row r="24" spans="1:9" ht="5.4" customHeight="1" x14ac:dyDescent="0.25">
      <c r="A24" s="3617"/>
      <c r="B24" s="3491"/>
      <c r="C24" s="3618"/>
      <c r="D24" s="3618"/>
      <c r="E24" s="3618"/>
      <c r="F24" s="3618"/>
      <c r="G24" s="3618"/>
    </row>
    <row r="25" spans="1:9" s="11" customFormat="1" ht="12" x14ac:dyDescent="0.25">
      <c r="A25" s="3611" t="s">
        <v>2728</v>
      </c>
      <c r="B25" s="3612" t="s">
        <v>2116</v>
      </c>
      <c r="C25" s="3619">
        <f>'Д 5 Т на ТЕ з ЦТП'!D13</f>
        <v>3254.4828485840603</v>
      </c>
      <c r="D25" s="3619">
        <f>'Д 5 Т на ТЕ з ЦТП'!E13</f>
        <v>0</v>
      </c>
      <c r="E25" s="3619">
        <v>0</v>
      </c>
      <c r="F25" s="3619">
        <f>'Д 5 Т на ТЕ з ЦТП'!G13</f>
        <v>0</v>
      </c>
      <c r="G25" s="3619">
        <f>'Д 5 Т на ТЕ з ЦТП'!H13</f>
        <v>3254.4828485840603</v>
      </c>
    </row>
    <row r="26" spans="1:9" hidden="1" x14ac:dyDescent="0.25">
      <c r="A26" s="2497" t="s">
        <v>2151</v>
      </c>
      <c r="B26" s="3614" t="s">
        <v>2116</v>
      </c>
      <c r="C26" s="3615"/>
      <c r="D26" s="3615"/>
      <c r="E26" s="3615"/>
      <c r="F26" s="3615"/>
      <c r="G26" s="3615"/>
    </row>
    <row r="27" spans="1:9" hidden="1" x14ac:dyDescent="0.25">
      <c r="A27" s="2497" t="s">
        <v>2152</v>
      </c>
      <c r="B27" s="3614" t="s">
        <v>2117</v>
      </c>
      <c r="C27" s="3615"/>
      <c r="D27" s="3615"/>
      <c r="E27" s="3615"/>
      <c r="F27" s="3615"/>
      <c r="G27" s="3615"/>
    </row>
    <row r="28" spans="1:9" ht="6" customHeight="1" x14ac:dyDescent="0.25">
      <c r="A28" s="3617"/>
      <c r="B28" s="3491"/>
      <c r="C28" s="3618"/>
      <c r="D28" s="3618"/>
      <c r="E28" s="3618"/>
      <c r="F28" s="3618"/>
      <c r="G28" s="3618"/>
    </row>
    <row r="29" spans="1:9" s="11" customFormat="1" ht="12" x14ac:dyDescent="0.25">
      <c r="A29" s="3611" t="s">
        <v>2157</v>
      </c>
      <c r="B29" s="3612" t="s">
        <v>2116</v>
      </c>
      <c r="C29" s="3619">
        <f>'Д 5.1 Т на ТЕ без ЦТП'!D16</f>
        <v>2501.5399234224351</v>
      </c>
      <c r="D29" s="3619">
        <f>'Д 5.1 Т на ТЕ без ЦТП'!E16</f>
        <v>0</v>
      </c>
      <c r="E29" s="3619">
        <f>'Д 5.1 Т на ТЕ без ЦТП'!F16</f>
        <v>0</v>
      </c>
      <c r="F29" s="3619">
        <f>'Д 5.1 Т на ТЕ без ЦТП'!G16</f>
        <v>0</v>
      </c>
      <c r="G29" s="3619">
        <f>'Д 5.1 Т на ТЕ без ЦТП'!H16</f>
        <v>2501.5399234224351</v>
      </c>
    </row>
    <row r="30" spans="1:9" hidden="1" x14ac:dyDescent="0.25">
      <c r="A30" s="2497" t="s">
        <v>2151</v>
      </c>
      <c r="B30" s="3614" t="s">
        <v>2116</v>
      </c>
      <c r="C30" s="3615"/>
      <c r="D30" s="3615"/>
      <c r="E30" s="3615"/>
      <c r="F30" s="3615"/>
      <c r="G30" s="3615"/>
    </row>
    <row r="31" spans="1:9" hidden="1" x14ac:dyDescent="0.25">
      <c r="A31" s="2497" t="s">
        <v>2152</v>
      </c>
      <c r="B31" s="3614" t="s">
        <v>2117</v>
      </c>
      <c r="C31" s="3615"/>
      <c r="D31" s="3615"/>
      <c r="E31" s="3615"/>
      <c r="F31" s="3615"/>
      <c r="G31" s="3615"/>
    </row>
    <row r="32" spans="1:9" ht="6" customHeight="1" x14ac:dyDescent="0.25">
      <c r="A32" s="3617"/>
      <c r="B32" s="3491"/>
      <c r="C32" s="3618"/>
      <c r="D32" s="3618"/>
      <c r="E32" s="3618"/>
      <c r="F32" s="3618"/>
      <c r="G32" s="3618"/>
    </row>
    <row r="33" spans="1:9" s="11" customFormat="1" ht="12" x14ac:dyDescent="0.25">
      <c r="A33" s="3611" t="s">
        <v>2138</v>
      </c>
      <c r="B33" s="3612" t="s">
        <v>2116</v>
      </c>
      <c r="C33" s="3613">
        <f>'Д 5.1 Т на ТЕ без ЦТП'!D20</f>
        <v>149.04031061994922</v>
      </c>
      <c r="D33" s="3613">
        <f>'Д 5.1 Т на ТЕ без ЦТП'!E20</f>
        <v>0</v>
      </c>
      <c r="E33" s="3613">
        <f>'Д 5.1 Т на ТЕ без ЦТП'!F20</f>
        <v>0</v>
      </c>
      <c r="F33" s="3613">
        <f>'Д 5.1 Т на ТЕ без ЦТП'!G20</f>
        <v>0</v>
      </c>
      <c r="G33" s="3613">
        <f>'Д 5.1 Т на ТЕ без ЦТП'!H20</f>
        <v>149.04031061994922</v>
      </c>
    </row>
    <row r="34" spans="1:9" hidden="1" x14ac:dyDescent="0.25">
      <c r="A34" s="2497" t="s">
        <v>2151</v>
      </c>
      <c r="B34" s="3614" t="s">
        <v>2116</v>
      </c>
      <c r="C34" s="3615"/>
      <c r="D34" s="3615"/>
      <c r="E34" s="3615"/>
      <c r="F34" s="3615"/>
      <c r="G34" s="3615"/>
    </row>
    <row r="35" spans="1:9" hidden="1" x14ac:dyDescent="0.25">
      <c r="A35" s="2497" t="s">
        <v>2152</v>
      </c>
      <c r="B35" s="3614" t="s">
        <v>2117</v>
      </c>
      <c r="C35" s="3615"/>
      <c r="D35" s="3615"/>
      <c r="E35" s="3615"/>
      <c r="F35" s="3615"/>
      <c r="G35" s="3615"/>
    </row>
    <row r="36" spans="1:9" ht="4.95" customHeight="1" x14ac:dyDescent="0.25">
      <c r="A36" s="3620"/>
      <c r="B36" s="2489"/>
      <c r="C36" s="3618"/>
      <c r="D36" s="3618"/>
      <c r="E36" s="3618"/>
      <c r="F36" s="3618"/>
      <c r="G36" s="3618"/>
    </row>
    <row r="37" spans="1:9" x14ac:dyDescent="0.25">
      <c r="A37" s="3621" t="s">
        <v>2158</v>
      </c>
      <c r="B37" s="3612" t="s">
        <v>2116</v>
      </c>
      <c r="C37" s="3619">
        <f t="shared" ref="C37:D39" si="4">C21+C25+C33</f>
        <v>9104.877715093302</v>
      </c>
      <c r="D37" s="3619">
        <f t="shared" si="4"/>
        <v>0</v>
      </c>
      <c r="E37" s="3619">
        <v>0</v>
      </c>
      <c r="F37" s="3619">
        <v>0</v>
      </c>
      <c r="G37" s="3619">
        <f t="shared" ref="F37:G39" si="5">G21+G25+G33</f>
        <v>9104.877715093302</v>
      </c>
      <c r="H37" s="828">
        <f>'Д 5 Т на ТЕ з ЦТП'!D21</f>
        <v>9104.8777150933001</v>
      </c>
      <c r="I37" s="1305"/>
    </row>
    <row r="38" spans="1:9" hidden="1" x14ac:dyDescent="0.25">
      <c r="A38" s="2497" t="s">
        <v>2151</v>
      </c>
      <c r="B38" s="3614" t="s">
        <v>2116</v>
      </c>
      <c r="C38" s="3615">
        <f t="shared" si="4"/>
        <v>0</v>
      </c>
      <c r="D38" s="3615">
        <f t="shared" si="4"/>
        <v>0</v>
      </c>
      <c r="E38" s="3615">
        <v>0</v>
      </c>
      <c r="F38" s="3615">
        <f t="shared" si="5"/>
        <v>0</v>
      </c>
      <c r="G38" s="3615">
        <f t="shared" si="5"/>
        <v>0</v>
      </c>
      <c r="I38" s="1305"/>
    </row>
    <row r="39" spans="1:9" hidden="1" x14ac:dyDescent="0.25">
      <c r="A39" s="2497" t="s">
        <v>2152</v>
      </c>
      <c r="B39" s="3614" t="s">
        <v>2117</v>
      </c>
      <c r="C39" s="3615">
        <f t="shared" si="4"/>
        <v>0</v>
      </c>
      <c r="D39" s="3615">
        <f t="shared" si="4"/>
        <v>0</v>
      </c>
      <c r="E39" s="3615">
        <v>0</v>
      </c>
      <c r="F39" s="3615">
        <f t="shared" si="5"/>
        <v>0</v>
      </c>
      <c r="G39" s="3615">
        <f t="shared" si="5"/>
        <v>0</v>
      </c>
      <c r="I39" s="1305"/>
    </row>
    <row r="40" spans="1:9" ht="6" customHeight="1" x14ac:dyDescent="0.25">
      <c r="A40" s="3620"/>
      <c r="B40" s="2489"/>
      <c r="C40" s="3618"/>
      <c r="D40" s="3618"/>
      <c r="E40" s="3618"/>
      <c r="F40" s="3618"/>
      <c r="G40" s="3618"/>
      <c r="I40" s="1209"/>
    </row>
    <row r="41" spans="1:9" x14ac:dyDescent="0.25">
      <c r="A41" s="3611" t="s">
        <v>2159</v>
      </c>
      <c r="B41" s="3612" t="s">
        <v>2116</v>
      </c>
      <c r="C41" s="3619">
        <f>C21+C29+C33</f>
        <v>8351.9347899316763</v>
      </c>
      <c r="D41" s="3619">
        <f t="shared" ref="C41:G43" si="6">D21+D29+D33</f>
        <v>0</v>
      </c>
      <c r="E41" s="3619">
        <f t="shared" si="6"/>
        <v>0</v>
      </c>
      <c r="F41" s="3619">
        <f t="shared" si="6"/>
        <v>0</v>
      </c>
      <c r="G41" s="3619">
        <f t="shared" si="6"/>
        <v>8351.9347899316763</v>
      </c>
      <c r="I41" s="1305"/>
    </row>
    <row r="42" spans="1:9" hidden="1" x14ac:dyDescent="0.25">
      <c r="A42" s="2497" t="s">
        <v>2151</v>
      </c>
      <c r="B42" s="3614" t="s">
        <v>2116</v>
      </c>
      <c r="C42" s="3615">
        <f t="shared" si="6"/>
        <v>0</v>
      </c>
      <c r="D42" s="3615">
        <f t="shared" si="6"/>
        <v>0</v>
      </c>
      <c r="E42" s="3615">
        <f t="shared" si="6"/>
        <v>0</v>
      </c>
      <c r="F42" s="3615">
        <f t="shared" si="6"/>
        <v>0</v>
      </c>
      <c r="G42" s="3615">
        <f t="shared" si="6"/>
        <v>0</v>
      </c>
      <c r="I42" s="1305"/>
    </row>
    <row r="43" spans="1:9" hidden="1" x14ac:dyDescent="0.25">
      <c r="A43" s="2497" t="s">
        <v>2152</v>
      </c>
      <c r="B43" s="3614" t="s">
        <v>2117</v>
      </c>
      <c r="C43" s="3615">
        <f t="shared" si="6"/>
        <v>0</v>
      </c>
      <c r="D43" s="3615">
        <f t="shared" si="6"/>
        <v>0</v>
      </c>
      <c r="E43" s="3615">
        <f t="shared" si="6"/>
        <v>0</v>
      </c>
      <c r="F43" s="3615">
        <f t="shared" si="6"/>
        <v>0</v>
      </c>
      <c r="G43" s="3615">
        <f t="shared" si="6"/>
        <v>0</v>
      </c>
      <c r="I43" s="1305"/>
    </row>
    <row r="44" spans="1:9" hidden="1" x14ac:dyDescent="0.25">
      <c r="A44" s="3620"/>
      <c r="B44" s="2489"/>
      <c r="C44" s="3155"/>
      <c r="D44" s="2489"/>
      <c r="E44" s="2489"/>
      <c r="F44" s="2489"/>
      <c r="G44" s="2489"/>
    </row>
    <row r="45" spans="1:9" ht="4.95" hidden="1" customHeight="1" x14ac:dyDescent="0.25">
      <c r="A45" s="3620"/>
      <c r="B45" s="2489"/>
      <c r="C45" s="3155"/>
      <c r="D45" s="2489"/>
      <c r="E45" s="2489"/>
      <c r="F45" s="2489"/>
      <c r="G45" s="2489"/>
    </row>
    <row r="46" spans="1:9" hidden="1" x14ac:dyDescent="0.25">
      <c r="A46" s="3620"/>
      <c r="B46" s="2489"/>
      <c r="C46" s="3155"/>
      <c r="D46" s="2489"/>
      <c r="E46" s="2489"/>
      <c r="F46" s="2489"/>
      <c r="G46" s="2489"/>
    </row>
    <row r="47" spans="1:9" x14ac:dyDescent="0.25">
      <c r="A47" s="3620"/>
      <c r="B47" s="2489"/>
      <c r="C47" s="3622"/>
      <c r="D47" s="2489"/>
      <c r="E47" s="2489"/>
      <c r="F47" s="3623" t="s">
        <v>2161</v>
      </c>
      <c r="G47" s="2489"/>
    </row>
    <row r="48" spans="1:9" x14ac:dyDescent="0.25">
      <c r="A48" s="3926" t="s">
        <v>2153</v>
      </c>
      <c r="B48" s="3926" t="s">
        <v>2155</v>
      </c>
      <c r="C48" s="4443" t="s">
        <v>2154</v>
      </c>
      <c r="D48" s="4445" t="s">
        <v>2106</v>
      </c>
      <c r="E48" s="4446"/>
      <c r="F48" s="4446"/>
      <c r="G48" s="4447"/>
    </row>
    <row r="49" spans="1:11" ht="26.4" x14ac:dyDescent="0.25">
      <c r="A49" s="3926"/>
      <c r="B49" s="3926"/>
      <c r="C49" s="4444"/>
      <c r="D49" s="3610" t="s">
        <v>3</v>
      </c>
      <c r="E49" s="3610" t="s">
        <v>174</v>
      </c>
      <c r="F49" s="3610" t="s">
        <v>2156</v>
      </c>
      <c r="G49" s="3610" t="s">
        <v>99</v>
      </c>
      <c r="I49" s="18" t="s">
        <v>2218</v>
      </c>
    </row>
    <row r="50" spans="1:11" ht="14.4" thickBot="1" x14ac:dyDescent="0.3">
      <c r="A50" s="3611" t="s">
        <v>1839</v>
      </c>
      <c r="B50" s="3612" t="s">
        <v>2116</v>
      </c>
      <c r="C50" s="3619">
        <f t="shared" ref="C50:G52" si="7">C21*1.2</f>
        <v>6841.6254670671487</v>
      </c>
      <c r="D50" s="3619">
        <f t="shared" si="7"/>
        <v>0</v>
      </c>
      <c r="E50" s="3619">
        <f t="shared" si="7"/>
        <v>0</v>
      </c>
      <c r="F50" s="3619">
        <f t="shared" si="7"/>
        <v>0</v>
      </c>
      <c r="G50" s="3619">
        <f t="shared" si="7"/>
        <v>6841.6254670671487</v>
      </c>
      <c r="I50" s="2410">
        <v>7163.27</v>
      </c>
      <c r="J50" s="827">
        <f>C50-I50</f>
        <v>-321.64453293285169</v>
      </c>
      <c r="K50" s="2411">
        <f>J50/I50</f>
        <v>-4.4901913920995809E-2</v>
      </c>
    </row>
    <row r="51" spans="1:11" ht="14.4" hidden="1" thickBot="1" x14ac:dyDescent="0.3">
      <c r="A51" s="2497" t="s">
        <v>2151</v>
      </c>
      <c r="B51" s="3614" t="s">
        <v>2116</v>
      </c>
      <c r="C51" s="3624">
        <f t="shared" si="7"/>
        <v>0</v>
      </c>
      <c r="D51" s="3624">
        <f t="shared" si="7"/>
        <v>0</v>
      </c>
      <c r="E51" s="3624">
        <f t="shared" si="7"/>
        <v>0</v>
      </c>
      <c r="F51" s="3624">
        <f t="shared" si="7"/>
        <v>0</v>
      </c>
      <c r="G51" s="3624">
        <f t="shared" si="7"/>
        <v>0</v>
      </c>
      <c r="I51" s="2410"/>
      <c r="J51" s="827"/>
      <c r="K51" s="2411"/>
    </row>
    <row r="52" spans="1:11" ht="14.4" hidden="1" thickBot="1" x14ac:dyDescent="0.3">
      <c r="A52" s="2497" t="s">
        <v>2152</v>
      </c>
      <c r="B52" s="3614" t="s">
        <v>2117</v>
      </c>
      <c r="C52" s="3624">
        <f t="shared" si="7"/>
        <v>0</v>
      </c>
      <c r="D52" s="3624">
        <f t="shared" si="7"/>
        <v>0</v>
      </c>
      <c r="E52" s="3624">
        <f t="shared" si="7"/>
        <v>0</v>
      </c>
      <c r="F52" s="3624">
        <f t="shared" si="7"/>
        <v>0</v>
      </c>
      <c r="G52" s="3624">
        <f t="shared" si="7"/>
        <v>0</v>
      </c>
      <c r="I52" s="2410"/>
      <c r="J52" s="827"/>
      <c r="K52" s="2411"/>
    </row>
    <row r="53" spans="1:11" ht="6" customHeight="1" thickBot="1" x14ac:dyDescent="0.35">
      <c r="A53" s="3617"/>
      <c r="B53" s="3491"/>
      <c r="C53" s="3618"/>
      <c r="D53" s="3618"/>
      <c r="E53" s="3618"/>
      <c r="F53" s="3618"/>
      <c r="G53" s="3618"/>
      <c r="I53" s="2413"/>
      <c r="J53" s="827"/>
      <c r="K53" s="2411"/>
    </row>
    <row r="54" spans="1:11" ht="16.95" customHeight="1" thickBot="1" x14ac:dyDescent="0.3">
      <c r="A54" s="3611" t="s">
        <v>2728</v>
      </c>
      <c r="B54" s="3612" t="s">
        <v>2116</v>
      </c>
      <c r="C54" s="3619">
        <f t="shared" ref="C54:G56" si="8">C25*1.2</f>
        <v>3905.3794183008722</v>
      </c>
      <c r="D54" s="3619">
        <f t="shared" si="8"/>
        <v>0</v>
      </c>
      <c r="E54" s="3619">
        <f t="shared" si="8"/>
        <v>0</v>
      </c>
      <c r="F54" s="3619">
        <f t="shared" si="8"/>
        <v>0</v>
      </c>
      <c r="G54" s="3619">
        <f t="shared" si="8"/>
        <v>3905.3794183008722</v>
      </c>
      <c r="I54" s="2414">
        <v>2667.5</v>
      </c>
      <c r="J54" s="827">
        <f t="shared" ref="J54:J70" si="9">C54-I54</f>
        <v>1237.8794183008722</v>
      </c>
      <c r="K54" s="2411">
        <f t="shared" ref="K54:K70" si="10">J54/I54</f>
        <v>0.46405976318683118</v>
      </c>
    </row>
    <row r="55" spans="1:11" ht="14.4" hidden="1" thickBot="1" x14ac:dyDescent="0.3">
      <c r="A55" s="2497" t="s">
        <v>2151</v>
      </c>
      <c r="B55" s="3614" t="s">
        <v>2116</v>
      </c>
      <c r="C55" s="3624">
        <f t="shared" si="8"/>
        <v>0</v>
      </c>
      <c r="D55" s="3624">
        <f t="shared" si="8"/>
        <v>0</v>
      </c>
      <c r="E55" s="3624">
        <f t="shared" si="8"/>
        <v>0</v>
      </c>
      <c r="F55" s="3624">
        <f t="shared" si="8"/>
        <v>0</v>
      </c>
      <c r="G55" s="3624">
        <f t="shared" si="8"/>
        <v>0</v>
      </c>
      <c r="I55" s="2410"/>
      <c r="J55" s="827"/>
      <c r="K55" s="2411"/>
    </row>
    <row r="56" spans="1:11" ht="14.4" hidden="1" thickBot="1" x14ac:dyDescent="0.3">
      <c r="A56" s="2497" t="s">
        <v>2152</v>
      </c>
      <c r="B56" s="3614" t="s">
        <v>2117</v>
      </c>
      <c r="C56" s="3624">
        <f t="shared" si="8"/>
        <v>0</v>
      </c>
      <c r="D56" s="3624">
        <f t="shared" si="8"/>
        <v>0</v>
      </c>
      <c r="E56" s="3624">
        <f t="shared" si="8"/>
        <v>0</v>
      </c>
      <c r="F56" s="3624">
        <f t="shared" si="8"/>
        <v>0</v>
      </c>
      <c r="G56" s="3624">
        <f t="shared" si="8"/>
        <v>0</v>
      </c>
      <c r="I56" s="2410"/>
      <c r="J56" s="827"/>
      <c r="K56" s="2411"/>
    </row>
    <row r="57" spans="1:11" ht="6" customHeight="1" thickBot="1" x14ac:dyDescent="0.35">
      <c r="A57" s="3617"/>
      <c r="B57" s="3491"/>
      <c r="C57" s="3618"/>
      <c r="D57" s="3618"/>
      <c r="E57" s="3618"/>
      <c r="F57" s="3618"/>
      <c r="G57" s="3618"/>
      <c r="I57" s="2413"/>
      <c r="J57" s="827"/>
      <c r="K57" s="2411"/>
    </row>
    <row r="58" spans="1:11" ht="16.2" customHeight="1" thickBot="1" x14ac:dyDescent="0.3">
      <c r="A58" s="3611" t="s">
        <v>2157</v>
      </c>
      <c r="B58" s="3612" t="s">
        <v>2116</v>
      </c>
      <c r="C58" s="3619">
        <f t="shared" ref="C58:G60" si="11">C29*1.2</f>
        <v>3001.8479081069222</v>
      </c>
      <c r="D58" s="3619">
        <f t="shared" si="11"/>
        <v>0</v>
      </c>
      <c r="E58" s="3619">
        <f t="shared" si="11"/>
        <v>0</v>
      </c>
      <c r="F58" s="3619">
        <f t="shared" si="11"/>
        <v>0</v>
      </c>
      <c r="G58" s="3619">
        <f t="shared" si="11"/>
        <v>3001.8479081069222</v>
      </c>
      <c r="I58" s="2414">
        <v>1987.35</v>
      </c>
      <c r="J58" s="827">
        <f t="shared" si="9"/>
        <v>1014.4979081069223</v>
      </c>
      <c r="K58" s="2411">
        <f t="shared" si="10"/>
        <v>0.51047772566831329</v>
      </c>
    </row>
    <row r="59" spans="1:11" ht="14.4" hidden="1" thickBot="1" x14ac:dyDescent="0.3">
      <c r="A59" s="2497" t="s">
        <v>2151</v>
      </c>
      <c r="B59" s="3614" t="s">
        <v>2116</v>
      </c>
      <c r="C59" s="3624">
        <f t="shared" si="11"/>
        <v>0</v>
      </c>
      <c r="D59" s="3624">
        <f t="shared" si="11"/>
        <v>0</v>
      </c>
      <c r="E59" s="3624">
        <f t="shared" si="11"/>
        <v>0</v>
      </c>
      <c r="F59" s="3624">
        <f t="shared" si="11"/>
        <v>0</v>
      </c>
      <c r="G59" s="3624">
        <f t="shared" si="11"/>
        <v>0</v>
      </c>
      <c r="I59" s="2410"/>
      <c r="J59" s="827"/>
      <c r="K59" s="2411"/>
    </row>
    <row r="60" spans="1:11" ht="14.4" hidden="1" thickBot="1" x14ac:dyDescent="0.3">
      <c r="A60" s="2497" t="s">
        <v>2152</v>
      </c>
      <c r="B60" s="3614" t="s">
        <v>2117</v>
      </c>
      <c r="C60" s="3624">
        <f t="shared" si="11"/>
        <v>0</v>
      </c>
      <c r="D60" s="3624">
        <f t="shared" si="11"/>
        <v>0</v>
      </c>
      <c r="E60" s="3624">
        <f t="shared" si="11"/>
        <v>0</v>
      </c>
      <c r="F60" s="3624">
        <f t="shared" si="11"/>
        <v>0</v>
      </c>
      <c r="G60" s="3624">
        <f t="shared" si="11"/>
        <v>0</v>
      </c>
      <c r="I60" s="2410"/>
      <c r="J60" s="827"/>
      <c r="K60" s="2411"/>
    </row>
    <row r="61" spans="1:11" ht="6" customHeight="1" thickBot="1" x14ac:dyDescent="0.35">
      <c r="A61" s="3617"/>
      <c r="B61" s="3491"/>
      <c r="C61" s="3618"/>
      <c r="D61" s="3618"/>
      <c r="E61" s="3618"/>
      <c r="F61" s="3618"/>
      <c r="G61" s="3618"/>
      <c r="I61" s="2413"/>
      <c r="J61" s="827"/>
      <c r="K61" s="2411"/>
    </row>
    <row r="62" spans="1:11" ht="14.4" thickBot="1" x14ac:dyDescent="0.3">
      <c r="A62" s="3611" t="s">
        <v>2138</v>
      </c>
      <c r="B62" s="3612" t="s">
        <v>2116</v>
      </c>
      <c r="C62" s="3619">
        <f t="shared" ref="C62:G64" si="12">C33*1.2</f>
        <v>178.84837274393905</v>
      </c>
      <c r="D62" s="3619">
        <f t="shared" si="12"/>
        <v>0</v>
      </c>
      <c r="E62" s="3619">
        <f t="shared" si="12"/>
        <v>0</v>
      </c>
      <c r="F62" s="3619">
        <f t="shared" si="12"/>
        <v>0</v>
      </c>
      <c r="G62" s="3619">
        <f t="shared" si="12"/>
        <v>178.84837274393905</v>
      </c>
      <c r="I62" s="2414">
        <v>109.41</v>
      </c>
      <c r="J62" s="827">
        <f t="shared" si="9"/>
        <v>69.438372743939055</v>
      </c>
      <c r="K62" s="2411">
        <f t="shared" si="10"/>
        <v>0.63466203038057822</v>
      </c>
    </row>
    <row r="63" spans="1:11" ht="14.4" hidden="1" thickBot="1" x14ac:dyDescent="0.3">
      <c r="A63" s="2497" t="s">
        <v>2151</v>
      </c>
      <c r="B63" s="3614" t="s">
        <v>2116</v>
      </c>
      <c r="C63" s="3624">
        <f t="shared" si="12"/>
        <v>0</v>
      </c>
      <c r="D63" s="3624">
        <f t="shared" si="12"/>
        <v>0</v>
      </c>
      <c r="E63" s="3624">
        <f t="shared" si="12"/>
        <v>0</v>
      </c>
      <c r="F63" s="3624">
        <f t="shared" si="12"/>
        <v>0</v>
      </c>
      <c r="G63" s="3624">
        <f t="shared" si="12"/>
        <v>0</v>
      </c>
      <c r="I63" s="2410"/>
      <c r="J63" s="827"/>
      <c r="K63" s="2411"/>
    </row>
    <row r="64" spans="1:11" ht="14.4" hidden="1" thickBot="1" x14ac:dyDescent="0.3">
      <c r="A64" s="2497" t="s">
        <v>2152</v>
      </c>
      <c r="B64" s="3614" t="s">
        <v>2117</v>
      </c>
      <c r="C64" s="3624">
        <f t="shared" si="12"/>
        <v>0</v>
      </c>
      <c r="D64" s="3624">
        <f t="shared" si="12"/>
        <v>0</v>
      </c>
      <c r="E64" s="3624">
        <f t="shared" si="12"/>
        <v>0</v>
      </c>
      <c r="F64" s="3624">
        <f t="shared" si="12"/>
        <v>0</v>
      </c>
      <c r="G64" s="3624">
        <f t="shared" si="12"/>
        <v>0</v>
      </c>
      <c r="I64" s="2410"/>
      <c r="J64" s="827"/>
      <c r="K64" s="2411"/>
    </row>
    <row r="65" spans="1:11" ht="6" customHeight="1" thickBot="1" x14ac:dyDescent="0.35">
      <c r="A65" s="3620"/>
      <c r="B65" s="2489"/>
      <c r="C65" s="3618"/>
      <c r="D65" s="3618"/>
      <c r="E65" s="3618"/>
      <c r="F65" s="3618"/>
      <c r="G65" s="3618"/>
      <c r="I65" s="2413"/>
      <c r="J65" s="827"/>
      <c r="K65" s="2411"/>
    </row>
    <row r="66" spans="1:11" ht="14.4" thickBot="1" x14ac:dyDescent="0.3">
      <c r="A66" s="3611" t="s">
        <v>2158</v>
      </c>
      <c r="B66" s="3612" t="s">
        <v>2116</v>
      </c>
      <c r="C66" s="3619">
        <f t="shared" ref="C66:D68" si="13">C50+C54+C62</f>
        <v>10925.85325811196</v>
      </c>
      <c r="D66" s="3619">
        <f t="shared" si="13"/>
        <v>0</v>
      </c>
      <c r="E66" s="3619">
        <v>0</v>
      </c>
      <c r="F66" s="3619">
        <v>0</v>
      </c>
      <c r="G66" s="3619">
        <f t="shared" ref="F66:G68" si="14">G50+G54+G62</f>
        <v>10925.85325811196</v>
      </c>
      <c r="I66" s="2414">
        <v>9940.18</v>
      </c>
      <c r="J66" s="827">
        <f t="shared" si="9"/>
        <v>985.67325811195951</v>
      </c>
      <c r="K66" s="2411">
        <f t="shared" si="10"/>
        <v>9.9160503945799727E-2</v>
      </c>
    </row>
    <row r="67" spans="1:11" ht="14.4" hidden="1" thickBot="1" x14ac:dyDescent="0.3">
      <c r="A67" s="2497" t="s">
        <v>2151</v>
      </c>
      <c r="B67" s="3614" t="s">
        <v>2116</v>
      </c>
      <c r="C67" s="3625">
        <f t="shared" si="13"/>
        <v>0</v>
      </c>
      <c r="D67" s="3625">
        <f t="shared" si="13"/>
        <v>0</v>
      </c>
      <c r="E67" s="3625">
        <v>0</v>
      </c>
      <c r="F67" s="3625">
        <f t="shared" si="14"/>
        <v>0</v>
      </c>
      <c r="G67" s="3625">
        <f t="shared" si="14"/>
        <v>0</v>
      </c>
      <c r="I67" s="2410"/>
      <c r="J67" s="827"/>
      <c r="K67" s="2411"/>
    </row>
    <row r="68" spans="1:11" ht="14.4" hidden="1" thickBot="1" x14ac:dyDescent="0.3">
      <c r="A68" s="2497" t="s">
        <v>2152</v>
      </c>
      <c r="B68" s="3614" t="s">
        <v>2117</v>
      </c>
      <c r="C68" s="3625">
        <f t="shared" si="13"/>
        <v>0</v>
      </c>
      <c r="D68" s="3625">
        <f t="shared" si="13"/>
        <v>0</v>
      </c>
      <c r="E68" s="3625">
        <v>0</v>
      </c>
      <c r="F68" s="3625">
        <f t="shared" si="14"/>
        <v>0</v>
      </c>
      <c r="G68" s="3625">
        <f t="shared" si="14"/>
        <v>0</v>
      </c>
      <c r="I68" s="2410"/>
      <c r="J68" s="827"/>
      <c r="K68" s="2411"/>
    </row>
    <row r="69" spans="1:11" ht="4.95" customHeight="1" thickBot="1" x14ac:dyDescent="0.35">
      <c r="A69" s="3620"/>
      <c r="B69" s="2489"/>
      <c r="C69" s="3618"/>
      <c r="D69" s="3618"/>
      <c r="E69" s="3618"/>
      <c r="F69" s="3618"/>
      <c r="G69" s="3618"/>
      <c r="I69" s="2413"/>
      <c r="J69" s="827"/>
      <c r="K69" s="2411"/>
    </row>
    <row r="70" spans="1:11" ht="16.2" customHeight="1" thickBot="1" x14ac:dyDescent="0.3">
      <c r="A70" s="3611" t="s">
        <v>2159</v>
      </c>
      <c r="B70" s="3612" t="s">
        <v>2116</v>
      </c>
      <c r="C70" s="3619">
        <f t="shared" ref="C70:G72" si="15">C50+C58+C62</f>
        <v>10022.321747918011</v>
      </c>
      <c r="D70" s="3619">
        <f t="shared" si="15"/>
        <v>0</v>
      </c>
      <c r="E70" s="3619">
        <f t="shared" si="15"/>
        <v>0</v>
      </c>
      <c r="F70" s="3619">
        <f t="shared" si="15"/>
        <v>0</v>
      </c>
      <c r="G70" s="3619">
        <f t="shared" si="15"/>
        <v>10022.321747918011</v>
      </c>
      <c r="I70" s="2414">
        <v>9260.0300000000007</v>
      </c>
      <c r="J70" s="827">
        <f t="shared" si="9"/>
        <v>762.29174791801051</v>
      </c>
      <c r="K70" s="2411">
        <f t="shared" si="10"/>
        <v>8.2320656403706088E-2</v>
      </c>
    </row>
    <row r="71" spans="1:11" ht="18" hidden="1" customHeight="1" thickBot="1" x14ac:dyDescent="0.3">
      <c r="A71" s="17" t="s">
        <v>2151</v>
      </c>
      <c r="B71" s="2405" t="s">
        <v>2116</v>
      </c>
      <c r="C71" s="2392">
        <f t="shared" si="15"/>
        <v>0</v>
      </c>
      <c r="D71" s="2392">
        <f t="shared" si="15"/>
        <v>0</v>
      </c>
      <c r="E71" s="2392">
        <f t="shared" si="15"/>
        <v>0</v>
      </c>
      <c r="F71" s="2392">
        <f t="shared" si="15"/>
        <v>0</v>
      </c>
      <c r="G71" s="2392">
        <f t="shared" si="15"/>
        <v>0</v>
      </c>
      <c r="I71" s="2410"/>
      <c r="J71" s="827"/>
      <c r="K71" s="2411"/>
    </row>
    <row r="72" spans="1:11" ht="14.4" hidden="1" thickBot="1" x14ac:dyDescent="0.3">
      <c r="A72" s="17" t="s">
        <v>2152</v>
      </c>
      <c r="B72" s="2405" t="s">
        <v>2117</v>
      </c>
      <c r="C72" s="2392">
        <f t="shared" si="15"/>
        <v>0</v>
      </c>
      <c r="D72" s="2392">
        <f t="shared" si="15"/>
        <v>0</v>
      </c>
      <c r="E72" s="2392">
        <f t="shared" si="15"/>
        <v>0</v>
      </c>
      <c r="F72" s="2392">
        <f t="shared" si="15"/>
        <v>0</v>
      </c>
      <c r="G72" s="2392">
        <f t="shared" si="15"/>
        <v>0</v>
      </c>
      <c r="I72" s="2410"/>
      <c r="J72" s="827"/>
      <c r="K72" s="2411"/>
    </row>
    <row r="75" spans="1:11" ht="15.6" customHeight="1" x14ac:dyDescent="0.25">
      <c r="A75" s="4448" t="s">
        <v>2751</v>
      </c>
      <c r="B75" s="4449"/>
      <c r="C75" s="4449"/>
      <c r="D75" s="4449"/>
      <c r="E75" s="4449"/>
      <c r="F75" s="18" t="s">
        <v>2160</v>
      </c>
    </row>
    <row r="76" spans="1:11" x14ac:dyDescent="0.25">
      <c r="A76" s="3787" t="s">
        <v>973</v>
      </c>
      <c r="B76" s="3787" t="s">
        <v>2155</v>
      </c>
      <c r="C76" s="4438" t="s">
        <v>2154</v>
      </c>
      <c r="D76" s="4440" t="s">
        <v>2106</v>
      </c>
      <c r="E76" s="4441"/>
      <c r="F76" s="4441"/>
      <c r="G76" s="4442"/>
    </row>
    <row r="77" spans="1:11" ht="26.4" x14ac:dyDescent="0.25">
      <c r="A77" s="3787"/>
      <c r="B77" s="3787"/>
      <c r="C77" s="4439"/>
      <c r="D77" s="2402" t="s">
        <v>3</v>
      </c>
      <c r="E77" s="2402" t="s">
        <v>174</v>
      </c>
      <c r="F77" s="2402" t="s">
        <v>2156</v>
      </c>
      <c r="G77" s="2402" t="s">
        <v>99</v>
      </c>
    </row>
    <row r="78" spans="1:11" x14ac:dyDescent="0.25">
      <c r="A78" s="1304" t="s">
        <v>1839</v>
      </c>
      <c r="B78" s="2403" t="s">
        <v>2116</v>
      </c>
      <c r="C78" s="2404">
        <f t="shared" ref="C78:G80" si="16">C21</f>
        <v>5701.3545558892911</v>
      </c>
      <c r="D78" s="2404">
        <f t="shared" si="16"/>
        <v>0</v>
      </c>
      <c r="E78" s="2404">
        <f t="shared" si="16"/>
        <v>0</v>
      </c>
      <c r="F78" s="2404">
        <f t="shared" si="16"/>
        <v>0</v>
      </c>
      <c r="G78" s="2404">
        <f t="shared" si="16"/>
        <v>5701.3545558892911</v>
      </c>
    </row>
    <row r="79" spans="1:11" hidden="1" x14ac:dyDescent="0.25">
      <c r="A79" s="17" t="s">
        <v>2151</v>
      </c>
      <c r="B79" s="2405" t="s">
        <v>2116</v>
      </c>
      <c r="C79" s="2406">
        <f t="shared" si="16"/>
        <v>0</v>
      </c>
      <c r="D79" s="2406">
        <f t="shared" si="16"/>
        <v>0</v>
      </c>
      <c r="E79" s="2406">
        <f t="shared" si="16"/>
        <v>0</v>
      </c>
      <c r="F79" s="2406">
        <f t="shared" si="16"/>
        <v>0</v>
      </c>
      <c r="G79" s="2406">
        <f t="shared" si="16"/>
        <v>0</v>
      </c>
    </row>
    <row r="80" spans="1:11" hidden="1" x14ac:dyDescent="0.25">
      <c r="A80" s="17" t="s">
        <v>2152</v>
      </c>
      <c r="B80" s="2405" t="s">
        <v>2117</v>
      </c>
      <c r="C80" s="2406">
        <f t="shared" si="16"/>
        <v>0</v>
      </c>
      <c r="D80" s="2406">
        <f t="shared" si="16"/>
        <v>0</v>
      </c>
      <c r="E80" s="2406">
        <f t="shared" si="16"/>
        <v>0</v>
      </c>
      <c r="F80" s="2406">
        <f t="shared" si="16"/>
        <v>0</v>
      </c>
      <c r="G80" s="2406">
        <f t="shared" si="16"/>
        <v>0</v>
      </c>
    </row>
    <row r="81" spans="1:7" x14ac:dyDescent="0.25">
      <c r="A81" s="31"/>
      <c r="B81" s="1734"/>
      <c r="C81" s="2408"/>
      <c r="D81" s="2408"/>
      <c r="E81" s="2408"/>
      <c r="F81" s="2408"/>
      <c r="G81" s="2408"/>
    </row>
    <row r="82" spans="1:7" ht="24" x14ac:dyDescent="0.25">
      <c r="A82" s="1304" t="s">
        <v>2219</v>
      </c>
      <c r="B82" s="2403" t="s">
        <v>2116</v>
      </c>
      <c r="C82" s="2409">
        <f t="shared" ref="C82:G84" si="17">C25</f>
        <v>3254.4828485840603</v>
      </c>
      <c r="D82" s="2409">
        <f t="shared" si="17"/>
        <v>0</v>
      </c>
      <c r="E82" s="2409">
        <f t="shared" si="17"/>
        <v>0</v>
      </c>
      <c r="F82" s="2409">
        <f t="shared" si="17"/>
        <v>0</v>
      </c>
      <c r="G82" s="2409">
        <f t="shared" si="17"/>
        <v>3254.4828485840603</v>
      </c>
    </row>
    <row r="83" spans="1:7" hidden="1" x14ac:dyDescent="0.25">
      <c r="A83" s="17" t="s">
        <v>2151</v>
      </c>
      <c r="B83" s="2405" t="s">
        <v>2116</v>
      </c>
      <c r="C83" s="2406">
        <f t="shared" si="17"/>
        <v>0</v>
      </c>
      <c r="D83" s="2406">
        <f t="shared" si="17"/>
        <v>0</v>
      </c>
      <c r="E83" s="2406">
        <f t="shared" si="17"/>
        <v>0</v>
      </c>
      <c r="F83" s="2406">
        <f t="shared" si="17"/>
        <v>0</v>
      </c>
      <c r="G83" s="2406">
        <f t="shared" si="17"/>
        <v>0</v>
      </c>
    </row>
    <row r="84" spans="1:7" hidden="1" x14ac:dyDescent="0.25">
      <c r="A84" s="17" t="s">
        <v>2152</v>
      </c>
      <c r="B84" s="2405" t="s">
        <v>2117</v>
      </c>
      <c r="C84" s="2406">
        <f t="shared" si="17"/>
        <v>0</v>
      </c>
      <c r="D84" s="2406">
        <f t="shared" si="17"/>
        <v>0</v>
      </c>
      <c r="E84" s="2406">
        <f t="shared" si="17"/>
        <v>0</v>
      </c>
      <c r="F84" s="2406">
        <f t="shared" si="17"/>
        <v>0</v>
      </c>
      <c r="G84" s="2406">
        <f t="shared" si="17"/>
        <v>0</v>
      </c>
    </row>
    <row r="85" spans="1:7" x14ac:dyDescent="0.25">
      <c r="A85" s="31"/>
      <c r="B85" s="1734"/>
      <c r="C85" s="2408"/>
      <c r="D85" s="2408"/>
      <c r="E85" s="2408"/>
      <c r="F85" s="2408"/>
      <c r="G85" s="2408"/>
    </row>
    <row r="86" spans="1:7" x14ac:dyDescent="0.25">
      <c r="A86" s="1304" t="s">
        <v>2157</v>
      </c>
      <c r="B86" s="2403" t="s">
        <v>2116</v>
      </c>
      <c r="C86" s="2409">
        <f t="shared" ref="C86:G88" si="18">C29</f>
        <v>2501.5399234224351</v>
      </c>
      <c r="D86" s="2409">
        <f t="shared" si="18"/>
        <v>0</v>
      </c>
      <c r="E86" s="2409">
        <f t="shared" si="18"/>
        <v>0</v>
      </c>
      <c r="F86" s="2409">
        <f t="shared" si="18"/>
        <v>0</v>
      </c>
      <c r="G86" s="2409">
        <f t="shared" si="18"/>
        <v>2501.5399234224351</v>
      </c>
    </row>
    <row r="87" spans="1:7" hidden="1" x14ac:dyDescent="0.25">
      <c r="A87" s="17" t="s">
        <v>2151</v>
      </c>
      <c r="B87" s="2405" t="s">
        <v>2116</v>
      </c>
      <c r="C87" s="2406">
        <f t="shared" si="18"/>
        <v>0</v>
      </c>
      <c r="D87" s="2406">
        <f t="shared" si="18"/>
        <v>0</v>
      </c>
      <c r="E87" s="2406">
        <f t="shared" si="18"/>
        <v>0</v>
      </c>
      <c r="F87" s="2406">
        <f t="shared" si="18"/>
        <v>0</v>
      </c>
      <c r="G87" s="2406">
        <f t="shared" si="18"/>
        <v>0</v>
      </c>
    </row>
    <row r="88" spans="1:7" hidden="1" x14ac:dyDescent="0.25">
      <c r="A88" s="17" t="s">
        <v>2152</v>
      </c>
      <c r="B88" s="2405" t="s">
        <v>2117</v>
      </c>
      <c r="C88" s="2406">
        <f t="shared" si="18"/>
        <v>0</v>
      </c>
      <c r="D88" s="2406">
        <f t="shared" si="18"/>
        <v>0</v>
      </c>
      <c r="E88" s="2406">
        <f t="shared" si="18"/>
        <v>0</v>
      </c>
      <c r="F88" s="2406">
        <f t="shared" si="18"/>
        <v>0</v>
      </c>
      <c r="G88" s="2406">
        <f t="shared" si="18"/>
        <v>0</v>
      </c>
    </row>
    <row r="89" spans="1:7" x14ac:dyDescent="0.25">
      <c r="A89" s="31"/>
      <c r="B89" s="1734"/>
      <c r="C89" s="2408"/>
      <c r="D89" s="2408"/>
      <c r="E89" s="2408"/>
      <c r="F89" s="2408"/>
      <c r="G89" s="2408"/>
    </row>
    <row r="90" spans="1:7" x14ac:dyDescent="0.25">
      <c r="A90" s="1304" t="s">
        <v>2138</v>
      </c>
      <c r="B90" s="2403" t="s">
        <v>2116</v>
      </c>
      <c r="C90" s="2404">
        <f>C33</f>
        <v>149.04031061994922</v>
      </c>
      <c r="D90" s="2404">
        <f t="shared" ref="D90:G90" si="19">D33</f>
        <v>0</v>
      </c>
      <c r="E90" s="2404">
        <f t="shared" si="19"/>
        <v>0</v>
      </c>
      <c r="F90" s="2404">
        <f t="shared" si="19"/>
        <v>0</v>
      </c>
      <c r="G90" s="2404">
        <f t="shared" si="19"/>
        <v>149.04031061994922</v>
      </c>
    </row>
    <row r="91" spans="1:7" hidden="1" x14ac:dyDescent="0.25">
      <c r="A91" s="17" t="s">
        <v>2151</v>
      </c>
      <c r="B91" s="2405" t="s">
        <v>2116</v>
      </c>
      <c r="C91" s="2406">
        <f>C34</f>
        <v>0</v>
      </c>
      <c r="D91" s="2406">
        <f t="shared" ref="D91:G91" si="20">D34</f>
        <v>0</v>
      </c>
      <c r="E91" s="2406">
        <f t="shared" si="20"/>
        <v>0</v>
      </c>
      <c r="F91" s="2406">
        <f t="shared" si="20"/>
        <v>0</v>
      </c>
      <c r="G91" s="2406">
        <f t="shared" si="20"/>
        <v>0</v>
      </c>
    </row>
    <row r="92" spans="1:7" hidden="1" x14ac:dyDescent="0.25">
      <c r="A92" s="17" t="s">
        <v>2152</v>
      </c>
      <c r="B92" s="2405" t="s">
        <v>2117</v>
      </c>
      <c r="C92" s="2406">
        <f>C35</f>
        <v>0</v>
      </c>
      <c r="D92" s="2406">
        <f t="shared" ref="D92:G92" si="21">D35</f>
        <v>0</v>
      </c>
      <c r="E92" s="2406">
        <f t="shared" si="21"/>
        <v>0</v>
      </c>
      <c r="F92" s="2406">
        <f t="shared" si="21"/>
        <v>0</v>
      </c>
      <c r="G92" s="2406">
        <f t="shared" si="21"/>
        <v>0</v>
      </c>
    </row>
    <row r="93" spans="1:7" x14ac:dyDescent="0.25">
      <c r="C93" s="2408"/>
      <c r="D93" s="2408"/>
      <c r="E93" s="2408"/>
      <c r="F93" s="2408"/>
      <c r="G93" s="2408"/>
    </row>
    <row r="94" spans="1:7" x14ac:dyDescent="0.25">
      <c r="A94" s="2399" t="s">
        <v>2158</v>
      </c>
      <c r="B94" s="2403" t="s">
        <v>2116</v>
      </c>
      <c r="C94" s="2409">
        <f>C78+C82+C90</f>
        <v>9104.877715093302</v>
      </c>
      <c r="D94" s="2409">
        <f>D78+D82+D90</f>
        <v>0</v>
      </c>
      <c r="E94" s="2409">
        <v>0</v>
      </c>
      <c r="F94" s="2409">
        <v>0</v>
      </c>
      <c r="G94" s="2409">
        <f>G78+G82+G90</f>
        <v>9104.877715093302</v>
      </c>
    </row>
    <row r="95" spans="1:7" hidden="1" x14ac:dyDescent="0.25">
      <c r="A95" s="17" t="s">
        <v>2151</v>
      </c>
      <c r="B95" s="2405" t="s">
        <v>2116</v>
      </c>
      <c r="C95" s="2406">
        <f t="shared" ref="C95:D95" si="22">C79+C83+C91</f>
        <v>0</v>
      </c>
      <c r="D95" s="2406">
        <f t="shared" si="22"/>
        <v>0</v>
      </c>
      <c r="E95" s="2406">
        <v>0</v>
      </c>
      <c r="F95" s="2406">
        <f t="shared" ref="F95:G95" si="23">F79+F83+F91</f>
        <v>0</v>
      </c>
      <c r="G95" s="2406">
        <f t="shared" si="23"/>
        <v>0</v>
      </c>
    </row>
    <row r="96" spans="1:7" hidden="1" x14ac:dyDescent="0.25">
      <c r="A96" s="17" t="s">
        <v>2152</v>
      </c>
      <c r="B96" s="2405" t="s">
        <v>2117</v>
      </c>
      <c r="C96" s="2406">
        <f t="shared" ref="C96:D96" si="24">C80+C84+C92</f>
        <v>0</v>
      </c>
      <c r="D96" s="2406">
        <f t="shared" si="24"/>
        <v>0</v>
      </c>
      <c r="E96" s="2406">
        <v>0</v>
      </c>
      <c r="F96" s="2406">
        <f t="shared" ref="F96:G96" si="25">F80+F84+F92</f>
        <v>0</v>
      </c>
      <c r="G96" s="2406">
        <f t="shared" si="25"/>
        <v>0</v>
      </c>
    </row>
    <row r="97" spans="1:7" x14ac:dyDescent="0.25">
      <c r="C97" s="2408"/>
      <c r="D97" s="2408"/>
      <c r="E97" s="2408"/>
      <c r="F97" s="2408"/>
      <c r="G97" s="2408"/>
    </row>
    <row r="98" spans="1:7" x14ac:dyDescent="0.25">
      <c r="A98" s="1304" t="s">
        <v>2159</v>
      </c>
      <c r="B98" s="2403" t="s">
        <v>2116</v>
      </c>
      <c r="C98" s="2409">
        <f>C78+C86+C90</f>
        <v>8351.9347899316763</v>
      </c>
      <c r="D98" s="2409">
        <f>D78+D86+D90</f>
        <v>0</v>
      </c>
      <c r="E98" s="2409">
        <f>E78+E86+E90</f>
        <v>0</v>
      </c>
      <c r="F98" s="2409">
        <f>F78+F86+F90</f>
        <v>0</v>
      </c>
      <c r="G98" s="2409">
        <f>G78+G86+G90</f>
        <v>8351.9347899316763</v>
      </c>
    </row>
    <row r="99" spans="1:7" hidden="1" x14ac:dyDescent="0.25">
      <c r="A99" s="17" t="s">
        <v>2151</v>
      </c>
      <c r="B99" s="2405" t="s">
        <v>2116</v>
      </c>
      <c r="C99" s="2406">
        <f t="shared" ref="C99:G99" si="26">C79+C87+C91</f>
        <v>0</v>
      </c>
      <c r="D99" s="2406">
        <f t="shared" si="26"/>
        <v>0</v>
      </c>
      <c r="E99" s="2406">
        <f t="shared" si="26"/>
        <v>0</v>
      </c>
      <c r="F99" s="2406">
        <f t="shared" si="26"/>
        <v>0</v>
      </c>
      <c r="G99" s="2406">
        <f t="shared" si="26"/>
        <v>0</v>
      </c>
    </row>
    <row r="100" spans="1:7" hidden="1" x14ac:dyDescent="0.25">
      <c r="A100" s="17" t="s">
        <v>2152</v>
      </c>
      <c r="B100" s="2405" t="s">
        <v>2117</v>
      </c>
      <c r="C100" s="2406">
        <f t="shared" ref="C100:G100" si="27">C80+C88+C92</f>
        <v>0</v>
      </c>
      <c r="D100" s="2406">
        <f t="shared" si="27"/>
        <v>0</v>
      </c>
      <c r="E100" s="2406">
        <f t="shared" si="27"/>
        <v>0</v>
      </c>
      <c r="F100" s="2406">
        <f t="shared" si="27"/>
        <v>0</v>
      </c>
      <c r="G100" s="2406">
        <f t="shared" si="27"/>
        <v>0</v>
      </c>
    </row>
    <row r="101" spans="1:7" hidden="1" x14ac:dyDescent="0.25"/>
    <row r="102" spans="1:7" hidden="1" x14ac:dyDescent="0.25"/>
    <row r="103" spans="1:7" hidden="1" x14ac:dyDescent="0.25"/>
    <row r="104" spans="1:7" x14ac:dyDescent="0.25">
      <c r="C104" s="2401"/>
      <c r="F104" s="2236" t="s">
        <v>2161</v>
      </c>
    </row>
    <row r="105" spans="1:7" x14ac:dyDescent="0.25">
      <c r="A105" s="3787" t="s">
        <v>2153</v>
      </c>
      <c r="B105" s="3787" t="s">
        <v>2155</v>
      </c>
      <c r="C105" s="4438" t="s">
        <v>2154</v>
      </c>
      <c r="D105" s="4440" t="s">
        <v>2106</v>
      </c>
      <c r="E105" s="4441"/>
      <c r="F105" s="4441"/>
      <c r="G105" s="4442"/>
    </row>
    <row r="106" spans="1:7" ht="26.4" x14ac:dyDescent="0.25">
      <c r="A106" s="3787"/>
      <c r="B106" s="3787"/>
      <c r="C106" s="4439"/>
      <c r="D106" s="2402" t="s">
        <v>3</v>
      </c>
      <c r="E106" s="2402" t="s">
        <v>174</v>
      </c>
      <c r="F106" s="2402" t="s">
        <v>2156</v>
      </c>
      <c r="G106" s="2402" t="s">
        <v>99</v>
      </c>
    </row>
    <row r="107" spans="1:7" x14ac:dyDescent="0.25">
      <c r="A107" s="1304" t="s">
        <v>1839</v>
      </c>
      <c r="B107" s="2403" t="s">
        <v>2116</v>
      </c>
      <c r="C107" s="2409">
        <f>C78*1.2</f>
        <v>6841.6254670671487</v>
      </c>
      <c r="D107" s="2409">
        <f>D78*1.2</f>
        <v>0</v>
      </c>
      <c r="E107" s="2409">
        <f>E78*1.2</f>
        <v>0</v>
      </c>
      <c r="F107" s="2409">
        <f>F78*1.2</f>
        <v>0</v>
      </c>
      <c r="G107" s="2409">
        <f>G78*1.2</f>
        <v>6841.6254670671487</v>
      </c>
    </row>
    <row r="108" spans="1:7" hidden="1" x14ac:dyDescent="0.25">
      <c r="A108" s="17" t="s">
        <v>2151</v>
      </c>
      <c r="B108" s="2405" t="s">
        <v>2116</v>
      </c>
      <c r="C108" s="2412">
        <f>C79*1.2</f>
        <v>0</v>
      </c>
      <c r="D108" s="2412">
        <f t="shared" ref="D108:G108" si="28">D79*1.2</f>
        <v>0</v>
      </c>
      <c r="E108" s="2412">
        <f t="shared" si="28"/>
        <v>0</v>
      </c>
      <c r="F108" s="2412">
        <f t="shared" si="28"/>
        <v>0</v>
      </c>
      <c r="G108" s="2412">
        <f t="shared" si="28"/>
        <v>0</v>
      </c>
    </row>
    <row r="109" spans="1:7" hidden="1" x14ac:dyDescent="0.25">
      <c r="A109" s="17" t="s">
        <v>2152</v>
      </c>
      <c r="B109" s="2405" t="s">
        <v>2117</v>
      </c>
      <c r="C109" s="2412">
        <f>C80*1.2</f>
        <v>0</v>
      </c>
      <c r="D109" s="2412">
        <f t="shared" ref="D109:G109" si="29">D80*1.2</f>
        <v>0</v>
      </c>
      <c r="E109" s="2412">
        <f t="shared" si="29"/>
        <v>0</v>
      </c>
      <c r="F109" s="2412">
        <f t="shared" si="29"/>
        <v>0</v>
      </c>
      <c r="G109" s="2412">
        <f t="shared" si="29"/>
        <v>0</v>
      </c>
    </row>
    <row r="110" spans="1:7" x14ac:dyDescent="0.25">
      <c r="A110" s="31"/>
      <c r="B110" s="1734"/>
      <c r="C110" s="2408"/>
      <c r="D110" s="2408"/>
      <c r="E110" s="2408"/>
      <c r="F110" s="2408"/>
      <c r="G110" s="2408"/>
    </row>
    <row r="111" spans="1:7" ht="24" x14ac:dyDescent="0.25">
      <c r="A111" s="1304" t="s">
        <v>2219</v>
      </c>
      <c r="B111" s="2403" t="s">
        <v>2116</v>
      </c>
      <c r="C111" s="2409">
        <f t="shared" ref="C111:G111" si="30">C82*1.2</f>
        <v>3905.3794183008722</v>
      </c>
      <c r="D111" s="2409">
        <f t="shared" si="30"/>
        <v>0</v>
      </c>
      <c r="E111" s="2409">
        <f t="shared" si="30"/>
        <v>0</v>
      </c>
      <c r="F111" s="2409">
        <f t="shared" si="30"/>
        <v>0</v>
      </c>
      <c r="G111" s="2409">
        <f t="shared" si="30"/>
        <v>3905.3794183008722</v>
      </c>
    </row>
    <row r="112" spans="1:7" hidden="1" x14ac:dyDescent="0.25">
      <c r="A112" s="17" t="s">
        <v>2151</v>
      </c>
      <c r="B112" s="2405" t="s">
        <v>2116</v>
      </c>
      <c r="C112" s="2412">
        <f t="shared" ref="C112:G112" si="31">C83*1.2</f>
        <v>0</v>
      </c>
      <c r="D112" s="2412">
        <f t="shared" si="31"/>
        <v>0</v>
      </c>
      <c r="E112" s="2412">
        <f t="shared" si="31"/>
        <v>0</v>
      </c>
      <c r="F112" s="2412">
        <f t="shared" si="31"/>
        <v>0</v>
      </c>
      <c r="G112" s="2412">
        <f t="shared" si="31"/>
        <v>0</v>
      </c>
    </row>
    <row r="113" spans="1:9" hidden="1" x14ac:dyDescent="0.25">
      <c r="A113" s="17" t="s">
        <v>2152</v>
      </c>
      <c r="B113" s="2405" t="s">
        <v>2117</v>
      </c>
      <c r="C113" s="2412">
        <f t="shared" ref="C113:G113" si="32">C84*1.2</f>
        <v>0</v>
      </c>
      <c r="D113" s="2412">
        <f t="shared" si="32"/>
        <v>0</v>
      </c>
      <c r="E113" s="2412">
        <f t="shared" si="32"/>
        <v>0</v>
      </c>
      <c r="F113" s="2412">
        <f t="shared" si="32"/>
        <v>0</v>
      </c>
      <c r="G113" s="2412">
        <f t="shared" si="32"/>
        <v>0</v>
      </c>
    </row>
    <row r="114" spans="1:9" x14ac:dyDescent="0.25">
      <c r="A114" s="31"/>
      <c r="B114" s="1734"/>
      <c r="C114" s="2408"/>
      <c r="D114" s="2408"/>
      <c r="E114" s="2408"/>
      <c r="F114" s="2408"/>
      <c r="G114" s="2408"/>
    </row>
    <row r="115" spans="1:9" x14ac:dyDescent="0.25">
      <c r="A115" s="1304" t="s">
        <v>2157</v>
      </c>
      <c r="B115" s="2403" t="s">
        <v>2116</v>
      </c>
      <c r="C115" s="2409">
        <f t="shared" ref="C115:G115" si="33">C86*1.2</f>
        <v>3001.8479081069222</v>
      </c>
      <c r="D115" s="2409">
        <f t="shared" si="33"/>
        <v>0</v>
      </c>
      <c r="E115" s="2409">
        <f t="shared" si="33"/>
        <v>0</v>
      </c>
      <c r="F115" s="2409">
        <f t="shared" si="33"/>
        <v>0</v>
      </c>
      <c r="G115" s="2409">
        <f t="shared" si="33"/>
        <v>3001.8479081069222</v>
      </c>
    </row>
    <row r="116" spans="1:9" hidden="1" x14ac:dyDescent="0.25">
      <c r="A116" s="17" t="s">
        <v>2151</v>
      </c>
      <c r="B116" s="2405" t="s">
        <v>2116</v>
      </c>
      <c r="C116" s="2412">
        <f t="shared" ref="C116:G116" si="34">C87*1.2</f>
        <v>0</v>
      </c>
      <c r="D116" s="2412">
        <f t="shared" si="34"/>
        <v>0</v>
      </c>
      <c r="E116" s="2412">
        <f t="shared" si="34"/>
        <v>0</v>
      </c>
      <c r="F116" s="2412">
        <f t="shared" si="34"/>
        <v>0</v>
      </c>
      <c r="G116" s="2412">
        <f t="shared" si="34"/>
        <v>0</v>
      </c>
    </row>
    <row r="117" spans="1:9" hidden="1" x14ac:dyDescent="0.25">
      <c r="A117" s="17" t="s">
        <v>2152</v>
      </c>
      <c r="B117" s="2405" t="s">
        <v>2117</v>
      </c>
      <c r="C117" s="2412">
        <f t="shared" ref="C117:G117" si="35">C88*1.2</f>
        <v>0</v>
      </c>
      <c r="D117" s="2412">
        <f t="shared" si="35"/>
        <v>0</v>
      </c>
      <c r="E117" s="2412">
        <f t="shared" si="35"/>
        <v>0</v>
      </c>
      <c r="F117" s="2412">
        <f t="shared" si="35"/>
        <v>0</v>
      </c>
      <c r="G117" s="2412">
        <f t="shared" si="35"/>
        <v>0</v>
      </c>
    </row>
    <row r="118" spans="1:9" x14ac:dyDescent="0.25">
      <c r="A118" s="31"/>
      <c r="B118" s="1734"/>
      <c r="C118" s="2408"/>
      <c r="D118" s="2408"/>
      <c r="E118" s="2408"/>
      <c r="F118" s="2408"/>
      <c r="G118" s="2408"/>
    </row>
    <row r="119" spans="1:9" x14ac:dyDescent="0.25">
      <c r="A119" s="1304" t="s">
        <v>2138</v>
      </c>
      <c r="B119" s="2403" t="s">
        <v>2116</v>
      </c>
      <c r="C119" s="2409">
        <f t="shared" ref="C119:G119" si="36">C90*1.2</f>
        <v>178.84837274393905</v>
      </c>
      <c r="D119" s="2409">
        <f t="shared" si="36"/>
        <v>0</v>
      </c>
      <c r="E119" s="2409">
        <f t="shared" si="36"/>
        <v>0</v>
      </c>
      <c r="F119" s="2409">
        <f t="shared" si="36"/>
        <v>0</v>
      </c>
      <c r="G119" s="2409">
        <f t="shared" si="36"/>
        <v>178.84837274393905</v>
      </c>
    </row>
    <row r="120" spans="1:9" hidden="1" x14ac:dyDescent="0.25">
      <c r="A120" s="17" t="s">
        <v>2151</v>
      </c>
      <c r="B120" s="2405" t="s">
        <v>2116</v>
      </c>
      <c r="C120" s="2412">
        <f t="shared" ref="C120:G120" si="37">C91*1.2</f>
        <v>0</v>
      </c>
      <c r="D120" s="2412">
        <f t="shared" si="37"/>
        <v>0</v>
      </c>
      <c r="E120" s="2412">
        <f t="shared" si="37"/>
        <v>0</v>
      </c>
      <c r="F120" s="2412">
        <f t="shared" si="37"/>
        <v>0</v>
      </c>
      <c r="G120" s="2412">
        <f t="shared" si="37"/>
        <v>0</v>
      </c>
    </row>
    <row r="121" spans="1:9" hidden="1" x14ac:dyDescent="0.25">
      <c r="A121" s="17" t="s">
        <v>2152</v>
      </c>
      <c r="B121" s="2405" t="s">
        <v>2117</v>
      </c>
      <c r="C121" s="2412">
        <f t="shared" ref="C121:G121" si="38">C92*1.2</f>
        <v>0</v>
      </c>
      <c r="D121" s="2412">
        <f t="shared" si="38"/>
        <v>0</v>
      </c>
      <c r="E121" s="2412">
        <f t="shared" si="38"/>
        <v>0</v>
      </c>
      <c r="F121" s="2412">
        <f t="shared" si="38"/>
        <v>0</v>
      </c>
      <c r="G121" s="2412">
        <f t="shared" si="38"/>
        <v>0</v>
      </c>
    </row>
    <row r="122" spans="1:9" x14ac:dyDescent="0.25">
      <c r="C122" s="2408"/>
      <c r="D122" s="2408"/>
      <c r="E122" s="2408"/>
      <c r="F122" s="2408"/>
      <c r="G122" s="2408"/>
    </row>
    <row r="123" spans="1:9" x14ac:dyDescent="0.25">
      <c r="A123" s="1304" t="s">
        <v>2158</v>
      </c>
      <c r="B123" s="2403" t="s">
        <v>2116</v>
      </c>
      <c r="C123" s="2409">
        <f>C107+C111+C119</f>
        <v>10925.85325811196</v>
      </c>
      <c r="D123" s="2409">
        <f t="shared" ref="D123" si="39">D107+D111+D119</f>
        <v>0</v>
      </c>
      <c r="E123" s="2409">
        <v>0</v>
      </c>
      <c r="F123" s="2409">
        <v>0</v>
      </c>
      <c r="G123" s="2409">
        <f t="shared" ref="G123" si="40">G107+G111+G119</f>
        <v>10925.85325811196</v>
      </c>
      <c r="I123" s="2415"/>
    </row>
    <row r="124" spans="1:9" hidden="1" x14ac:dyDescent="0.25">
      <c r="A124" s="17" t="s">
        <v>2151</v>
      </c>
      <c r="B124" s="2405" t="s">
        <v>2116</v>
      </c>
      <c r="C124" s="2392">
        <f t="shared" ref="C124:D124" si="41">C108+C112+C120</f>
        <v>0</v>
      </c>
      <c r="D124" s="2392">
        <f t="shared" si="41"/>
        <v>0</v>
      </c>
      <c r="E124" s="2392">
        <v>0</v>
      </c>
      <c r="F124" s="2392">
        <f t="shared" ref="F124:G124" si="42">F108+F112+F120</f>
        <v>0</v>
      </c>
      <c r="G124" s="2392">
        <f t="shared" si="42"/>
        <v>0</v>
      </c>
    </row>
    <row r="125" spans="1:9" hidden="1" x14ac:dyDescent="0.25">
      <c r="A125" s="17" t="s">
        <v>2152</v>
      </c>
      <c r="B125" s="2405" t="s">
        <v>2117</v>
      </c>
      <c r="C125" s="2392">
        <f t="shared" ref="C125:D125" si="43">C109+C113+C121</f>
        <v>0</v>
      </c>
      <c r="D125" s="2392">
        <f t="shared" si="43"/>
        <v>0</v>
      </c>
      <c r="E125" s="2392">
        <v>0</v>
      </c>
      <c r="F125" s="2392">
        <f t="shared" ref="F125:G125" si="44">F109+F113+F121</f>
        <v>0</v>
      </c>
      <c r="G125" s="2392">
        <f t="shared" si="44"/>
        <v>0</v>
      </c>
    </row>
    <row r="126" spans="1:9" x14ac:dyDescent="0.25">
      <c r="C126" s="2408"/>
      <c r="D126" s="2408"/>
      <c r="E126" s="2408"/>
      <c r="F126" s="2408"/>
      <c r="G126" s="2408"/>
    </row>
    <row r="127" spans="1:9" x14ac:dyDescent="0.25">
      <c r="A127" s="1304" t="s">
        <v>2159</v>
      </c>
      <c r="B127" s="2403" t="s">
        <v>2116</v>
      </c>
      <c r="C127" s="2409">
        <f>C107+C115+C119</f>
        <v>10022.321747918011</v>
      </c>
      <c r="D127" s="2409">
        <f t="shared" ref="D127:G127" si="45">D107+D115+D119</f>
        <v>0</v>
      </c>
      <c r="E127" s="2409">
        <f t="shared" si="45"/>
        <v>0</v>
      </c>
      <c r="F127" s="2409">
        <f t="shared" si="45"/>
        <v>0</v>
      </c>
      <c r="G127" s="2409">
        <f t="shared" si="45"/>
        <v>10022.321747918011</v>
      </c>
    </row>
    <row r="128" spans="1:9" hidden="1" x14ac:dyDescent="0.25">
      <c r="A128" s="17" t="s">
        <v>2151</v>
      </c>
      <c r="B128" s="2405" t="s">
        <v>2116</v>
      </c>
      <c r="C128" s="2392">
        <f t="shared" ref="C128:G128" si="46">C108+C116+C120</f>
        <v>0</v>
      </c>
      <c r="D128" s="2392">
        <f t="shared" si="46"/>
        <v>0</v>
      </c>
      <c r="E128" s="2392">
        <f t="shared" si="46"/>
        <v>0</v>
      </c>
      <c r="F128" s="2392">
        <f t="shared" si="46"/>
        <v>0</v>
      </c>
      <c r="G128" s="2392">
        <f t="shared" si="46"/>
        <v>0</v>
      </c>
    </row>
    <row r="129" spans="1:9" hidden="1" x14ac:dyDescent="0.25">
      <c r="A129" s="17" t="s">
        <v>2152</v>
      </c>
      <c r="B129" s="2405" t="s">
        <v>2117</v>
      </c>
      <c r="C129" s="2392">
        <f t="shared" ref="C129:G129" si="47">C109+C117+C121</f>
        <v>0</v>
      </c>
      <c r="D129" s="2392">
        <f t="shared" si="47"/>
        <v>0</v>
      </c>
      <c r="E129" s="2392">
        <f t="shared" si="47"/>
        <v>0</v>
      </c>
      <c r="F129" s="2392">
        <f t="shared" si="47"/>
        <v>0</v>
      </c>
      <c r="G129" s="2392">
        <f t="shared" si="47"/>
        <v>0</v>
      </c>
    </row>
    <row r="131" spans="1:9" ht="29.25" customHeight="1" x14ac:dyDescent="0.25">
      <c r="A131" s="3787" t="s">
        <v>2896</v>
      </c>
      <c r="B131" s="2388" t="s">
        <v>2894</v>
      </c>
      <c r="C131" s="4455" t="s">
        <v>2695</v>
      </c>
      <c r="D131" s="4456"/>
      <c r="E131" s="4076" t="s">
        <v>2209</v>
      </c>
      <c r="F131" s="3388"/>
      <c r="G131" s="3388"/>
      <c r="H131" s="4450" t="s">
        <v>2209</v>
      </c>
    </row>
    <row r="132" spans="1:9" ht="14.4" customHeight="1" x14ac:dyDescent="0.25">
      <c r="A132" s="3787"/>
      <c r="B132" s="4076" t="s">
        <v>3350</v>
      </c>
      <c r="C132" s="4459" t="s">
        <v>3350</v>
      </c>
      <c r="D132" s="4460"/>
      <c r="E132" s="4454"/>
      <c r="F132" s="4453" t="s">
        <v>2891</v>
      </c>
      <c r="G132" s="4453"/>
      <c r="H132" s="4450"/>
    </row>
    <row r="133" spans="1:9" ht="39.6" x14ac:dyDescent="0.25">
      <c r="A133" s="3787"/>
      <c r="B133" s="4077"/>
      <c r="C133" s="4461"/>
      <c r="D133" s="4462"/>
      <c r="E133" s="4077"/>
      <c r="F133" s="3389" t="s">
        <v>2892</v>
      </c>
      <c r="G133" s="3389" t="s">
        <v>2893</v>
      </c>
      <c r="H133" s="4450"/>
    </row>
    <row r="134" spans="1:9" s="55" customFormat="1" ht="13.2" x14ac:dyDescent="0.3">
      <c r="A134" s="1792" t="s">
        <v>2897</v>
      </c>
      <c r="B134" s="2035" t="s">
        <v>74</v>
      </c>
      <c r="C134" s="4071" t="s">
        <v>74</v>
      </c>
      <c r="D134" s="4073"/>
      <c r="E134" s="3394" t="s">
        <v>4</v>
      </c>
      <c r="F134" s="3390" t="s">
        <v>74</v>
      </c>
      <c r="G134" s="3390" t="s">
        <v>2895</v>
      </c>
      <c r="H134" s="3390" t="s">
        <v>4</v>
      </c>
    </row>
    <row r="135" spans="1:9" x14ac:dyDescent="0.25">
      <c r="A135" s="2402" t="s">
        <v>3</v>
      </c>
      <c r="B135" s="3490">
        <f>D21</f>
        <v>0</v>
      </c>
      <c r="C135" s="4457">
        <f>D22</f>
        <v>0</v>
      </c>
      <c r="D135" s="4458"/>
      <c r="E135" s="3395"/>
      <c r="F135" s="3388"/>
      <c r="G135" s="3391"/>
      <c r="H135" s="3392"/>
      <c r="I135" s="2415"/>
    </row>
    <row r="136" spans="1:9" x14ac:dyDescent="0.25">
      <c r="A136" s="2402" t="s">
        <v>174</v>
      </c>
      <c r="B136" s="3490">
        <f>E21</f>
        <v>0</v>
      </c>
      <c r="C136" s="4457">
        <f t="shared" ref="C136:C137" si="48">D23</f>
        <v>0</v>
      </c>
      <c r="D136" s="4458"/>
      <c r="E136" s="3395"/>
      <c r="F136" s="3388"/>
      <c r="G136" s="3391"/>
      <c r="H136" s="3392"/>
      <c r="I136" s="2415"/>
    </row>
    <row r="137" spans="1:9" x14ac:dyDescent="0.25">
      <c r="A137" s="2402" t="s">
        <v>2156</v>
      </c>
      <c r="B137" s="3490">
        <f>F21</f>
        <v>0</v>
      </c>
      <c r="C137" s="4457">
        <f t="shared" si="48"/>
        <v>0</v>
      </c>
      <c r="D137" s="4458"/>
      <c r="E137" s="3395"/>
      <c r="F137" s="3388"/>
      <c r="G137" s="3391"/>
      <c r="H137" s="3392"/>
      <c r="I137" s="2415"/>
    </row>
    <row r="138" spans="1:9" x14ac:dyDescent="0.25">
      <c r="A138" s="2402" t="s">
        <v>99</v>
      </c>
      <c r="B138" s="3490">
        <f>G21</f>
        <v>5701.3545558892911</v>
      </c>
      <c r="C138" s="4457">
        <f>I50</f>
        <v>7163.27</v>
      </c>
      <c r="D138" s="4458"/>
      <c r="E138" s="3484">
        <f>B138/C138-1</f>
        <v>-0.20408492826749647</v>
      </c>
      <c r="F138" s="3388"/>
      <c r="G138" s="3391"/>
      <c r="H138" s="3392">
        <f t="shared" ref="H138" si="49">B138/E138-1</f>
        <v>-27937.18619605491</v>
      </c>
      <c r="I138" s="2415"/>
    </row>
    <row r="139" spans="1:9" x14ac:dyDescent="0.25">
      <c r="E139" s="3393"/>
    </row>
    <row r="140" spans="1:9" ht="15" customHeight="1" x14ac:dyDescent="0.25">
      <c r="A140" s="3787" t="s">
        <v>2898</v>
      </c>
      <c r="B140" s="2388" t="s">
        <v>2894</v>
      </c>
      <c r="C140" s="4455" t="s">
        <v>2695</v>
      </c>
      <c r="D140" s="4456"/>
      <c r="E140" s="4463" t="s">
        <v>2209</v>
      </c>
      <c r="F140" s="3398"/>
      <c r="G140" s="3398"/>
      <c r="H140" s="4451" t="s">
        <v>2209</v>
      </c>
    </row>
    <row r="141" spans="1:9" ht="15" customHeight="1" x14ac:dyDescent="0.25">
      <c r="A141" s="3787"/>
      <c r="B141" s="4076" t="s">
        <v>3350</v>
      </c>
      <c r="C141" s="4459" t="s">
        <v>3350</v>
      </c>
      <c r="D141" s="4460"/>
      <c r="E141" s="4464"/>
      <c r="F141" s="4452" t="s">
        <v>2891</v>
      </c>
      <c r="G141" s="4452"/>
      <c r="H141" s="4451"/>
    </row>
    <row r="142" spans="1:9" ht="39.6" x14ac:dyDescent="0.25">
      <c r="A142" s="3787"/>
      <c r="B142" s="4077"/>
      <c r="C142" s="4461"/>
      <c r="D142" s="4462"/>
      <c r="E142" s="4465"/>
      <c r="F142" s="3399" t="s">
        <v>2892</v>
      </c>
      <c r="G142" s="3399" t="s">
        <v>2893</v>
      </c>
      <c r="H142" s="4451"/>
    </row>
    <row r="143" spans="1:9" x14ac:dyDescent="0.25">
      <c r="A143" s="1792" t="s">
        <v>2897</v>
      </c>
      <c r="B143" s="2035" t="s">
        <v>74</v>
      </c>
      <c r="C143" s="4071" t="s">
        <v>74</v>
      </c>
      <c r="D143" s="4073"/>
      <c r="E143" s="2035" t="s">
        <v>4</v>
      </c>
      <c r="F143" s="3400" t="s">
        <v>74</v>
      </c>
      <c r="G143" s="3400" t="s">
        <v>2895</v>
      </c>
      <c r="H143" s="3400" t="s">
        <v>4</v>
      </c>
    </row>
    <row r="144" spans="1:9" x14ac:dyDescent="0.25">
      <c r="A144" s="2402" t="s">
        <v>3</v>
      </c>
      <c r="B144" s="3490">
        <f>D25</f>
        <v>0</v>
      </c>
      <c r="C144" s="4457">
        <f>D26</f>
        <v>0</v>
      </c>
      <c r="D144" s="4458"/>
      <c r="E144" s="1324"/>
      <c r="F144" s="3398"/>
      <c r="G144" s="3397"/>
      <c r="H144" s="3401"/>
    </row>
    <row r="145" spans="1:8" x14ac:dyDescent="0.25">
      <c r="A145" s="2402" t="s">
        <v>174</v>
      </c>
      <c r="B145" s="3490">
        <v>0</v>
      </c>
      <c r="C145" s="4457">
        <f t="shared" ref="C145:C146" si="50">D27</f>
        <v>0</v>
      </c>
      <c r="D145" s="4458"/>
      <c r="E145" s="1324"/>
      <c r="F145" s="3398"/>
      <c r="G145" s="3397"/>
      <c r="H145" s="3401"/>
    </row>
    <row r="146" spans="1:8" x14ac:dyDescent="0.25">
      <c r="A146" s="2402" t="s">
        <v>2156</v>
      </c>
      <c r="B146" s="3490">
        <f>F25</f>
        <v>0</v>
      </c>
      <c r="C146" s="4457">
        <f t="shared" si="50"/>
        <v>0</v>
      </c>
      <c r="D146" s="4458"/>
      <c r="E146" s="1324"/>
      <c r="F146" s="3398"/>
      <c r="G146" s="3397"/>
      <c r="H146" s="3401"/>
    </row>
    <row r="147" spans="1:8" x14ac:dyDescent="0.25">
      <c r="A147" s="2402" t="s">
        <v>99</v>
      </c>
      <c r="B147" s="3490">
        <f>G25</f>
        <v>3254.4828485840603</v>
      </c>
      <c r="C147" s="4457">
        <f>I54</f>
        <v>2667.5</v>
      </c>
      <c r="D147" s="4458"/>
      <c r="E147" s="3485">
        <f>B147/C147-1</f>
        <v>0.22004980265569274</v>
      </c>
      <c r="F147" s="3398"/>
      <c r="G147" s="3397"/>
      <c r="H147" s="3401">
        <f t="shared" ref="H147" si="51">B147/E147-1</f>
        <v>14788.755815760856</v>
      </c>
    </row>
    <row r="149" spans="1:8" ht="15" customHeight="1" x14ac:dyDescent="0.25">
      <c r="A149" s="3787" t="s">
        <v>2899</v>
      </c>
      <c r="B149" s="2388" t="s">
        <v>2894</v>
      </c>
      <c r="C149" s="4455" t="s">
        <v>2695</v>
      </c>
      <c r="D149" s="4456"/>
      <c r="E149" s="20" t="s">
        <v>2209</v>
      </c>
      <c r="F149" s="3398"/>
      <c r="G149" s="3398"/>
      <c r="H149" s="4451" t="s">
        <v>2209</v>
      </c>
    </row>
    <row r="150" spans="1:8" ht="15" customHeight="1" x14ac:dyDescent="0.25">
      <c r="A150" s="3787"/>
      <c r="B150" s="4076" t="s">
        <v>3350</v>
      </c>
      <c r="C150" s="4459" t="s">
        <v>3350</v>
      </c>
      <c r="D150" s="4460"/>
      <c r="E150" s="4466"/>
      <c r="F150" s="4452" t="s">
        <v>2891</v>
      </c>
      <c r="G150" s="4452"/>
      <c r="H150" s="4451"/>
    </row>
    <row r="151" spans="1:8" ht="39.6" x14ac:dyDescent="0.25">
      <c r="A151" s="3787"/>
      <c r="B151" s="4077"/>
      <c r="C151" s="4461"/>
      <c r="D151" s="4462"/>
      <c r="E151" s="4466"/>
      <c r="F151" s="3399" t="s">
        <v>2892</v>
      </c>
      <c r="G151" s="3399" t="s">
        <v>2893</v>
      </c>
      <c r="H151" s="4451"/>
    </row>
    <row r="152" spans="1:8" x14ac:dyDescent="0.25">
      <c r="A152" s="1792" t="s">
        <v>2897</v>
      </c>
      <c r="B152" s="2035" t="s">
        <v>74</v>
      </c>
      <c r="C152" s="4071" t="s">
        <v>74</v>
      </c>
      <c r="D152" s="4073"/>
      <c r="E152" s="2035" t="s">
        <v>4</v>
      </c>
      <c r="F152" s="3400" t="s">
        <v>74</v>
      </c>
      <c r="G152" s="3400" t="s">
        <v>2895</v>
      </c>
      <c r="H152" s="3400" t="s">
        <v>4</v>
      </c>
    </row>
    <row r="153" spans="1:8" x14ac:dyDescent="0.25">
      <c r="A153" s="2402" t="s">
        <v>3</v>
      </c>
      <c r="B153" s="3490">
        <f>D29</f>
        <v>0</v>
      </c>
      <c r="C153" s="4457">
        <f>D30</f>
        <v>0</v>
      </c>
      <c r="D153" s="4458"/>
      <c r="E153" s="1324"/>
      <c r="F153" s="3398"/>
      <c r="G153" s="3397"/>
      <c r="H153" s="3401"/>
    </row>
    <row r="154" spans="1:8" x14ac:dyDescent="0.25">
      <c r="A154" s="2402" t="s">
        <v>174</v>
      </c>
      <c r="B154" s="3490">
        <f>E29</f>
        <v>0</v>
      </c>
      <c r="C154" s="4457">
        <f t="shared" ref="C154:C155" si="52">D31</f>
        <v>0</v>
      </c>
      <c r="D154" s="4458"/>
      <c r="E154" s="1324"/>
      <c r="F154" s="3398"/>
      <c r="G154" s="3397"/>
      <c r="H154" s="3401"/>
    </row>
    <row r="155" spans="1:8" x14ac:dyDescent="0.25">
      <c r="A155" s="2402" t="s">
        <v>2156</v>
      </c>
      <c r="B155" s="3490">
        <f>F29</f>
        <v>0</v>
      </c>
      <c r="C155" s="4457">
        <f t="shared" si="52"/>
        <v>0</v>
      </c>
      <c r="D155" s="4458"/>
      <c r="E155" s="1324"/>
      <c r="F155" s="3398"/>
      <c r="G155" s="3397"/>
      <c r="H155" s="3401"/>
    </row>
    <row r="156" spans="1:8" x14ac:dyDescent="0.25">
      <c r="A156" s="2402" t="s">
        <v>99</v>
      </c>
      <c r="B156" s="3490">
        <f>G29</f>
        <v>2501.5399234224351</v>
      </c>
      <c r="C156" s="4457">
        <f>I58</f>
        <v>1987.35</v>
      </c>
      <c r="D156" s="4458"/>
      <c r="E156" s="3486">
        <f>B156/C156-1</f>
        <v>0.25873143805692767</v>
      </c>
      <c r="F156" s="3398"/>
      <c r="G156" s="3397"/>
      <c r="H156" s="3401">
        <f t="shared" ref="H156" si="53">B156/E156-1</f>
        <v>9667.4807312516496</v>
      </c>
    </row>
    <row r="158" spans="1:8" ht="15" customHeight="1" x14ac:dyDescent="0.25">
      <c r="A158" s="3787" t="s">
        <v>2900</v>
      </c>
      <c r="B158" s="2388" t="s">
        <v>2894</v>
      </c>
      <c r="C158" s="4455" t="s">
        <v>2695</v>
      </c>
      <c r="D158" s="4456"/>
      <c r="E158" s="4463" t="s">
        <v>2209</v>
      </c>
      <c r="F158" s="3398"/>
      <c r="G158" s="3398"/>
      <c r="H158" s="4451" t="s">
        <v>2209</v>
      </c>
    </row>
    <row r="159" spans="1:8" ht="15" customHeight="1" x14ac:dyDescent="0.25">
      <c r="A159" s="3787"/>
      <c r="B159" s="4076" t="s">
        <v>3350</v>
      </c>
      <c r="C159" s="4459" t="s">
        <v>3350</v>
      </c>
      <c r="D159" s="4460"/>
      <c r="E159" s="4464"/>
      <c r="F159" s="4452" t="s">
        <v>2891</v>
      </c>
      <c r="G159" s="4452"/>
      <c r="H159" s="4451"/>
    </row>
    <row r="160" spans="1:8" ht="39.6" x14ac:dyDescent="0.25">
      <c r="A160" s="3787"/>
      <c r="B160" s="4077"/>
      <c r="C160" s="4461"/>
      <c r="D160" s="4462"/>
      <c r="E160" s="4465"/>
      <c r="F160" s="3399" t="s">
        <v>2892</v>
      </c>
      <c r="G160" s="3399" t="s">
        <v>2893</v>
      </c>
      <c r="H160" s="4451"/>
    </row>
    <row r="161" spans="1:8" x14ac:dyDescent="0.25">
      <c r="A161" s="1792" t="s">
        <v>2897</v>
      </c>
      <c r="B161" s="2035" t="s">
        <v>74</v>
      </c>
      <c r="C161" s="4071" t="s">
        <v>74</v>
      </c>
      <c r="D161" s="4073"/>
      <c r="E161" s="2035" t="s">
        <v>4</v>
      </c>
      <c r="F161" s="3400" t="s">
        <v>74</v>
      </c>
      <c r="G161" s="3400" t="s">
        <v>2895</v>
      </c>
      <c r="H161" s="3400" t="s">
        <v>4</v>
      </c>
    </row>
    <row r="162" spans="1:8" x14ac:dyDescent="0.25">
      <c r="A162" s="2402" t="s">
        <v>3</v>
      </c>
      <c r="B162" s="3490">
        <f>D33</f>
        <v>0</v>
      </c>
      <c r="C162" s="4457">
        <f>D34</f>
        <v>0</v>
      </c>
      <c r="D162" s="4458"/>
      <c r="E162" s="1324"/>
      <c r="F162" s="3396"/>
      <c r="G162" s="3397"/>
      <c r="H162" s="3401"/>
    </row>
    <row r="163" spans="1:8" x14ac:dyDescent="0.25">
      <c r="A163" s="2402" t="s">
        <v>174</v>
      </c>
      <c r="B163" s="3490">
        <f>E33</f>
        <v>0</v>
      </c>
      <c r="C163" s="4457">
        <f t="shared" ref="C163:C164" si="54">D35</f>
        <v>0</v>
      </c>
      <c r="D163" s="4458"/>
      <c r="E163" s="1324"/>
      <c r="F163" s="3396"/>
      <c r="G163" s="3397"/>
      <c r="H163" s="3401"/>
    </row>
    <row r="164" spans="1:8" x14ac:dyDescent="0.25">
      <c r="A164" s="2402" t="s">
        <v>2156</v>
      </c>
      <c r="B164" s="3490">
        <f>F33</f>
        <v>0</v>
      </c>
      <c r="C164" s="4457">
        <f t="shared" si="54"/>
        <v>0</v>
      </c>
      <c r="D164" s="4458"/>
      <c r="E164" s="1324"/>
      <c r="F164" s="3396"/>
      <c r="G164" s="3397"/>
      <c r="H164" s="3401"/>
    </row>
    <row r="165" spans="1:8" x14ac:dyDescent="0.25">
      <c r="A165" s="2402" t="s">
        <v>99</v>
      </c>
      <c r="B165" s="3490">
        <f>G33</f>
        <v>149.04031061994922</v>
      </c>
      <c r="C165" s="4457">
        <f>I62</f>
        <v>109.41</v>
      </c>
      <c r="D165" s="4458"/>
      <c r="E165" s="3486">
        <f>B165/C165-1</f>
        <v>0.36221835865048191</v>
      </c>
      <c r="F165" s="3396"/>
      <c r="G165" s="3397"/>
      <c r="H165" s="3401">
        <f t="shared" ref="H165" si="55">B165/E165-1</f>
        <v>410.46536905315673</v>
      </c>
    </row>
    <row r="167" spans="1:8" ht="13.95" customHeight="1" x14ac:dyDescent="0.25">
      <c r="A167" s="4471" t="s">
        <v>3359</v>
      </c>
      <c r="B167" s="2388" t="s">
        <v>2894</v>
      </c>
      <c r="C167" s="4455" t="s">
        <v>2695</v>
      </c>
      <c r="D167" s="4456"/>
      <c r="E167" s="4463" t="s">
        <v>2209</v>
      </c>
      <c r="F167" s="18" t="s">
        <v>2161</v>
      </c>
      <c r="G167" s="3398"/>
      <c r="H167" s="4451" t="s">
        <v>2209</v>
      </c>
    </row>
    <row r="168" spans="1:8" ht="15" customHeight="1" x14ac:dyDescent="0.25">
      <c r="A168" s="4472"/>
      <c r="B168" s="4076" t="s">
        <v>3350</v>
      </c>
      <c r="C168" s="4459" t="s">
        <v>3350</v>
      </c>
      <c r="D168" s="4460"/>
      <c r="E168" s="4464"/>
      <c r="F168" s="4452" t="s">
        <v>2891</v>
      </c>
      <c r="G168" s="4452"/>
      <c r="H168" s="4451"/>
    </row>
    <row r="169" spans="1:8" ht="39.6" x14ac:dyDescent="0.25">
      <c r="A169" s="4472"/>
      <c r="B169" s="4077"/>
      <c r="C169" s="4461"/>
      <c r="D169" s="4462"/>
      <c r="E169" s="4465"/>
      <c r="F169" s="3399" t="s">
        <v>2892</v>
      </c>
      <c r="G169" s="3399" t="s">
        <v>2893</v>
      </c>
      <c r="H169" s="4451"/>
    </row>
    <row r="170" spans="1:8" ht="24" customHeight="1" x14ac:dyDescent="0.25">
      <c r="A170" s="4473"/>
      <c r="B170" s="2035" t="s">
        <v>74</v>
      </c>
      <c r="C170" s="4071" t="s">
        <v>74</v>
      </c>
      <c r="D170" s="4073"/>
      <c r="E170" s="2035" t="s">
        <v>4</v>
      </c>
      <c r="F170" s="3400" t="s">
        <v>74</v>
      </c>
      <c r="G170" s="3400" t="s">
        <v>2895</v>
      </c>
      <c r="H170" s="3400" t="s">
        <v>4</v>
      </c>
    </row>
    <row r="171" spans="1:8" ht="16.95" customHeight="1" x14ac:dyDescent="0.25">
      <c r="A171" s="4467" t="s">
        <v>2903</v>
      </c>
      <c r="B171" s="4468"/>
      <c r="C171" s="4468"/>
      <c r="D171" s="4468"/>
      <c r="E171" s="3487"/>
      <c r="F171" s="3402"/>
      <c r="G171" s="3402"/>
      <c r="H171" s="3402"/>
    </row>
    <row r="172" spans="1:8" x14ac:dyDescent="0.25">
      <c r="A172" s="1869" t="s">
        <v>939</v>
      </c>
      <c r="B172" s="3482">
        <f>B135</f>
        <v>0</v>
      </c>
      <c r="C172" s="4469">
        <f t="shared" ref="C172:G172" si="56">C135</f>
        <v>0</v>
      </c>
      <c r="D172" s="4470"/>
      <c r="E172" s="883"/>
      <c r="F172" s="3397">
        <f t="shared" si="56"/>
        <v>0</v>
      </c>
      <c r="G172" s="3397">
        <f t="shared" si="56"/>
        <v>0</v>
      </c>
      <c r="H172" s="3397"/>
    </row>
    <row r="173" spans="1:8" x14ac:dyDescent="0.25">
      <c r="A173" s="1869" t="s">
        <v>2902</v>
      </c>
      <c r="B173" s="3482">
        <f>B144</f>
        <v>0</v>
      </c>
      <c r="C173" s="4469">
        <f t="shared" ref="C173" si="57">C136</f>
        <v>0</v>
      </c>
      <c r="D173" s="4470"/>
      <c r="E173" s="883"/>
      <c r="F173" s="3397">
        <f t="shared" ref="F173:G173" si="58">F144</f>
        <v>0</v>
      </c>
      <c r="G173" s="3397">
        <f t="shared" si="58"/>
        <v>0</v>
      </c>
      <c r="H173" s="3397"/>
    </row>
    <row r="174" spans="1:8" x14ac:dyDescent="0.25">
      <c r="A174" s="1869" t="s">
        <v>941</v>
      </c>
      <c r="B174" s="3482">
        <f>B162</f>
        <v>0</v>
      </c>
      <c r="C174" s="4469">
        <f t="shared" ref="C174" si="59">C137</f>
        <v>0</v>
      </c>
      <c r="D174" s="4470"/>
      <c r="E174" s="883"/>
      <c r="F174" s="3397">
        <f t="shared" ref="F174:G174" si="60">F162</f>
        <v>0</v>
      </c>
      <c r="G174" s="3397">
        <f t="shared" si="60"/>
        <v>0</v>
      </c>
      <c r="H174" s="3398"/>
    </row>
    <row r="175" spans="1:8" x14ac:dyDescent="0.25">
      <c r="A175" s="1869" t="s">
        <v>2766</v>
      </c>
      <c r="B175" s="3482">
        <f>B172*0.2+B173*0.2+B174*0.2</f>
        <v>0</v>
      </c>
      <c r="C175" s="4469">
        <f>C172*0.2+C173*0.2+C174*0.2</f>
        <v>0</v>
      </c>
      <c r="D175" s="4470"/>
      <c r="E175" s="883"/>
      <c r="F175" s="3397">
        <f t="shared" ref="F175:G175" si="61">F172*0.2+F173*0.2+F174*0.2</f>
        <v>0</v>
      </c>
      <c r="G175" s="3397">
        <f t="shared" si="61"/>
        <v>0</v>
      </c>
      <c r="H175" s="3398"/>
    </row>
    <row r="176" spans="1:8" s="1735" customFormat="1" ht="15" customHeight="1" x14ac:dyDescent="0.25">
      <c r="A176" s="2416" t="s">
        <v>2901</v>
      </c>
      <c r="B176" s="3483">
        <f>SUM(B172:B175)</f>
        <v>0</v>
      </c>
      <c r="C176" s="4474">
        <f t="shared" ref="C176" si="62">C139</f>
        <v>0</v>
      </c>
      <c r="D176" s="4475"/>
      <c r="E176" s="2417">
        <f t="shared" ref="E176:G176" si="63">SUM(E172:E175)</f>
        <v>0</v>
      </c>
      <c r="F176" s="3403">
        <f t="shared" si="63"/>
        <v>0</v>
      </c>
      <c r="G176" s="3403">
        <f t="shared" si="63"/>
        <v>0</v>
      </c>
      <c r="H176" s="3404">
        <v>0</v>
      </c>
    </row>
    <row r="177" spans="1:8" ht="15" customHeight="1" x14ac:dyDescent="0.25">
      <c r="A177" s="4467" t="s">
        <v>2904</v>
      </c>
      <c r="B177" s="4468"/>
      <c r="C177" s="4468"/>
      <c r="D177" s="4468"/>
      <c r="E177" s="3487"/>
      <c r="F177" s="3402"/>
      <c r="G177" s="3402"/>
      <c r="H177" s="3402"/>
    </row>
    <row r="178" spans="1:8" x14ac:dyDescent="0.25">
      <c r="A178" s="1869" t="s">
        <v>939</v>
      </c>
      <c r="B178" s="3482">
        <f>B172</f>
        <v>0</v>
      </c>
      <c r="C178" s="4469">
        <f t="shared" ref="C178:G178" si="64">C172</f>
        <v>0</v>
      </c>
      <c r="D178" s="4470"/>
      <c r="E178" s="883"/>
      <c r="F178" s="3397">
        <f t="shared" si="64"/>
        <v>0</v>
      </c>
      <c r="G178" s="3397">
        <f t="shared" si="64"/>
        <v>0</v>
      </c>
      <c r="H178" s="3397"/>
    </row>
    <row r="179" spans="1:8" x14ac:dyDescent="0.25">
      <c r="A179" s="1869" t="s">
        <v>2902</v>
      </c>
      <c r="B179" s="3482">
        <f>B153</f>
        <v>0</v>
      </c>
      <c r="C179" s="4469">
        <f t="shared" ref="C179" si="65">C173</f>
        <v>0</v>
      </c>
      <c r="D179" s="4470"/>
      <c r="E179" s="883"/>
      <c r="F179" s="3397">
        <f t="shared" ref="F179:G179" si="66">F153</f>
        <v>0</v>
      </c>
      <c r="G179" s="3397">
        <f t="shared" si="66"/>
        <v>0</v>
      </c>
      <c r="H179" s="3397"/>
    </row>
    <row r="180" spans="1:8" x14ac:dyDescent="0.25">
      <c r="A180" s="1869" t="s">
        <v>941</v>
      </c>
      <c r="B180" s="3482">
        <f>B174</f>
        <v>0</v>
      </c>
      <c r="C180" s="4469">
        <f t="shared" ref="C180" si="67">C174</f>
        <v>0</v>
      </c>
      <c r="D180" s="4470"/>
      <c r="E180" s="883"/>
      <c r="F180" s="3397">
        <f t="shared" ref="F180:G180" si="68">F174</f>
        <v>0</v>
      </c>
      <c r="G180" s="3397">
        <f t="shared" si="68"/>
        <v>0</v>
      </c>
      <c r="H180" s="3398"/>
    </row>
    <row r="181" spans="1:8" x14ac:dyDescent="0.25">
      <c r="A181" s="1869" t="s">
        <v>2766</v>
      </c>
      <c r="B181" s="3482">
        <f>B178*0.2+B179*0.2+B180*0.2</f>
        <v>0</v>
      </c>
      <c r="C181" s="4469">
        <f>C178*0.2+C179*0.2+C180*0.2</f>
        <v>0</v>
      </c>
      <c r="D181" s="4470"/>
      <c r="E181" s="883"/>
      <c r="F181" s="3397">
        <f t="shared" ref="F181" si="69">F178*0.2+F179*0.2+F180*0.2</f>
        <v>0</v>
      </c>
      <c r="G181" s="3397">
        <f t="shared" ref="G181" si="70">G178*0.2+G179*0.2+G180*0.2</f>
        <v>0</v>
      </c>
      <c r="H181" s="3398"/>
    </row>
    <row r="182" spans="1:8" ht="16.2" customHeight="1" x14ac:dyDescent="0.25">
      <c r="A182" s="2416" t="s">
        <v>2901</v>
      </c>
      <c r="B182" s="3483">
        <f>SUM(B178:B181)</f>
        <v>0</v>
      </c>
      <c r="C182" s="4474">
        <f t="shared" ref="C182" si="71">C176</f>
        <v>0</v>
      </c>
      <c r="D182" s="4475"/>
      <c r="E182" s="2417">
        <f t="shared" ref="E182" si="72">SUM(E178:E181)</f>
        <v>0</v>
      </c>
      <c r="F182" s="3403">
        <f t="shared" ref="F182" si="73">SUM(F178:F181)</f>
        <v>0</v>
      </c>
      <c r="G182" s="3403">
        <f t="shared" ref="G182" si="74">SUM(G178:G181)</f>
        <v>0</v>
      </c>
      <c r="H182" s="3404">
        <v>0</v>
      </c>
    </row>
    <row r="183" spans="1:8" x14ac:dyDescent="0.25">
      <c r="F183" s="3398"/>
      <c r="G183" s="3398"/>
      <c r="H183" s="3398"/>
    </row>
    <row r="184" spans="1:8" ht="15" customHeight="1" x14ac:dyDescent="0.25">
      <c r="A184" s="4467" t="s">
        <v>2905</v>
      </c>
      <c r="B184" s="4468"/>
      <c r="C184" s="4468"/>
      <c r="D184" s="4468"/>
      <c r="E184" s="3487"/>
      <c r="F184" s="3402"/>
      <c r="G184" s="3402"/>
      <c r="H184" s="3402"/>
    </row>
    <row r="185" spans="1:8" x14ac:dyDescent="0.25">
      <c r="A185" s="1869" t="s">
        <v>939</v>
      </c>
      <c r="B185" s="883">
        <v>0</v>
      </c>
      <c r="C185" s="4469">
        <f t="shared" ref="C185:G185" si="75">C137</f>
        <v>0</v>
      </c>
      <c r="D185" s="4470"/>
      <c r="E185" s="883"/>
      <c r="F185" s="3397">
        <f t="shared" si="75"/>
        <v>0</v>
      </c>
      <c r="G185" s="3397">
        <f t="shared" si="75"/>
        <v>0</v>
      </c>
      <c r="H185" s="3397"/>
    </row>
    <row r="186" spans="1:8" x14ac:dyDescent="0.25">
      <c r="A186" s="1869" t="s">
        <v>2902</v>
      </c>
      <c r="B186" s="883">
        <f>B146</f>
        <v>0</v>
      </c>
      <c r="C186" s="4469">
        <f>C137</f>
        <v>0</v>
      </c>
      <c r="D186" s="4470"/>
      <c r="E186" s="883"/>
      <c r="F186" s="3397">
        <f t="shared" ref="F186:G186" si="76">F146</f>
        <v>0</v>
      </c>
      <c r="G186" s="3397">
        <f t="shared" si="76"/>
        <v>0</v>
      </c>
      <c r="H186" s="3397"/>
    </row>
    <row r="187" spans="1:8" x14ac:dyDescent="0.25">
      <c r="A187" s="1869" t="s">
        <v>941</v>
      </c>
      <c r="B187" s="883">
        <v>0</v>
      </c>
      <c r="C187" s="4469">
        <f t="shared" ref="C187:G187" si="77">C164</f>
        <v>0</v>
      </c>
      <c r="D187" s="4470"/>
      <c r="E187" s="883"/>
      <c r="F187" s="3397">
        <f t="shared" si="77"/>
        <v>0</v>
      </c>
      <c r="G187" s="3397">
        <f t="shared" si="77"/>
        <v>0</v>
      </c>
      <c r="H187" s="3398"/>
    </row>
    <row r="188" spans="1:8" x14ac:dyDescent="0.25">
      <c r="A188" s="1869" t="s">
        <v>2766</v>
      </c>
      <c r="B188" s="883">
        <f>B185*0.2+B186*0.2+B187*0.2</f>
        <v>0</v>
      </c>
      <c r="C188" s="4469">
        <f t="shared" ref="C188:G188" si="78">C185*0.2+C186*0.2+C187*0.2</f>
        <v>0</v>
      </c>
      <c r="D188" s="4470"/>
      <c r="E188" s="883"/>
      <c r="F188" s="3397">
        <f t="shared" si="78"/>
        <v>0</v>
      </c>
      <c r="G188" s="3397">
        <f t="shared" si="78"/>
        <v>0</v>
      </c>
      <c r="H188" s="3398"/>
    </row>
    <row r="189" spans="1:8" ht="15.6" customHeight="1" x14ac:dyDescent="0.25">
      <c r="A189" s="2416" t="s">
        <v>2901</v>
      </c>
      <c r="B189" s="2417">
        <f>SUM(B185:B188)</f>
        <v>0</v>
      </c>
      <c r="C189" s="4474">
        <f t="shared" ref="C189" si="79">SUM(C185:C188)</f>
        <v>0</v>
      </c>
      <c r="D189" s="4475"/>
      <c r="E189" s="2417">
        <f t="shared" ref="E189" si="80">SUM(E185:E188)</f>
        <v>0</v>
      </c>
      <c r="F189" s="3403">
        <f t="shared" ref="F189" si="81">SUM(F185:F188)</f>
        <v>0</v>
      </c>
      <c r="G189" s="3403">
        <f t="shared" ref="G189" si="82">SUM(G185:G188)</f>
        <v>0</v>
      </c>
      <c r="H189" s="3404">
        <v>0</v>
      </c>
    </row>
    <row r="190" spans="1:8" ht="19.5" customHeight="1" x14ac:dyDescent="0.25">
      <c r="A190" s="4467" t="s">
        <v>2906</v>
      </c>
      <c r="B190" s="4468"/>
      <c r="C190" s="4468"/>
      <c r="D190" s="4468"/>
      <c r="E190" s="3487"/>
      <c r="F190" s="3402"/>
      <c r="G190" s="3402"/>
      <c r="H190" s="3402"/>
    </row>
    <row r="191" spans="1:8" x14ac:dyDescent="0.25">
      <c r="A191" s="1869" t="s">
        <v>939</v>
      </c>
      <c r="B191" s="3482">
        <f>B137</f>
        <v>0</v>
      </c>
      <c r="C191" s="4469">
        <f t="shared" ref="C191:G191" si="83">C137</f>
        <v>0</v>
      </c>
      <c r="D191" s="4470"/>
      <c r="E191" s="883"/>
      <c r="F191" s="3397">
        <f t="shared" si="83"/>
        <v>0</v>
      </c>
      <c r="G191" s="3397">
        <f t="shared" si="83"/>
        <v>0</v>
      </c>
      <c r="H191" s="3397"/>
    </row>
    <row r="192" spans="1:8" x14ac:dyDescent="0.25">
      <c r="A192" s="1869" t="s">
        <v>2902</v>
      </c>
      <c r="B192" s="3482">
        <f>B155</f>
        <v>0</v>
      </c>
      <c r="C192" s="4469">
        <f>C146</f>
        <v>0</v>
      </c>
      <c r="D192" s="4470"/>
      <c r="E192" s="883"/>
      <c r="F192" s="3397">
        <f t="shared" ref="F192:G192" si="84">F155</f>
        <v>0</v>
      </c>
      <c r="G192" s="3397">
        <f t="shared" si="84"/>
        <v>0</v>
      </c>
      <c r="H192" s="3397"/>
    </row>
    <row r="193" spans="1:8" x14ac:dyDescent="0.25">
      <c r="A193" s="1869" t="s">
        <v>941</v>
      </c>
      <c r="B193" s="3482">
        <f>B164</f>
        <v>0</v>
      </c>
      <c r="C193" s="4469">
        <f t="shared" ref="C193" si="85">C139</f>
        <v>0</v>
      </c>
      <c r="D193" s="4470"/>
      <c r="E193" s="883"/>
      <c r="F193" s="3397">
        <f t="shared" ref="F193:G193" si="86">F164</f>
        <v>0</v>
      </c>
      <c r="G193" s="3397">
        <f t="shared" si="86"/>
        <v>0</v>
      </c>
      <c r="H193" s="3398"/>
    </row>
    <row r="194" spans="1:8" x14ac:dyDescent="0.25">
      <c r="A194" s="1869" t="s">
        <v>2766</v>
      </c>
      <c r="B194" s="3482">
        <f>B191*0.2+B192*0.2+B193*0.2</f>
        <v>0</v>
      </c>
      <c r="C194" s="4469">
        <f t="shared" ref="C194" si="87">C191*0.2+C192*0.2+C193*0.2</f>
        <v>0</v>
      </c>
      <c r="D194" s="4470"/>
      <c r="E194" s="883"/>
      <c r="F194" s="3397">
        <f t="shared" ref="F194" si="88">F191*0.2+F192*0.2+F193*0.2</f>
        <v>0</v>
      </c>
      <c r="G194" s="3397">
        <f t="shared" ref="G194" si="89">G191*0.2+G192*0.2+G193*0.2</f>
        <v>0</v>
      </c>
      <c r="H194" s="3398"/>
    </row>
    <row r="195" spans="1:8" ht="16.95" customHeight="1" x14ac:dyDescent="0.25">
      <c r="A195" s="2416" t="s">
        <v>2901</v>
      </c>
      <c r="B195" s="3483">
        <f>SUM(B191:B194)</f>
        <v>0</v>
      </c>
      <c r="C195" s="4474">
        <f t="shared" ref="C195" si="90">SUM(C191:C194)</f>
        <v>0</v>
      </c>
      <c r="D195" s="4475"/>
      <c r="E195" s="2417">
        <f t="shared" ref="E195" si="91">SUM(E191:E194)</f>
        <v>0</v>
      </c>
      <c r="F195" s="3403">
        <f t="shared" ref="F195" si="92">SUM(F191:F194)</f>
        <v>0</v>
      </c>
      <c r="G195" s="3403">
        <f t="shared" ref="G195" si="93">SUM(G191:G194)</f>
        <v>0</v>
      </c>
      <c r="H195" s="3404"/>
    </row>
    <row r="196" spans="1:8" ht="16.5" customHeight="1" x14ac:dyDescent="0.25">
      <c r="F196" s="3398"/>
      <c r="G196" s="3398"/>
      <c r="H196" s="3398"/>
    </row>
    <row r="197" spans="1:8" ht="15" customHeight="1" x14ac:dyDescent="0.25">
      <c r="A197" s="4467" t="s">
        <v>2907</v>
      </c>
      <c r="B197" s="4468"/>
      <c r="C197" s="4468"/>
      <c r="D197" s="4468"/>
      <c r="E197" s="3487"/>
      <c r="F197" s="3402"/>
      <c r="G197" s="3402"/>
      <c r="H197" s="3402"/>
    </row>
    <row r="198" spans="1:8" x14ac:dyDescent="0.25">
      <c r="A198" s="1869" t="s">
        <v>939</v>
      </c>
      <c r="B198" s="3482">
        <f>B138</f>
        <v>5701.3545558892911</v>
      </c>
      <c r="C198" s="4469">
        <f t="shared" ref="C198:G198" si="94">C138</f>
        <v>7163.27</v>
      </c>
      <c r="D198" s="4470"/>
      <c r="E198" s="883"/>
      <c r="F198" s="3397">
        <f t="shared" si="94"/>
        <v>0</v>
      </c>
      <c r="G198" s="3397">
        <f t="shared" si="94"/>
        <v>0</v>
      </c>
      <c r="H198" s="3397"/>
    </row>
    <row r="199" spans="1:8" x14ac:dyDescent="0.25">
      <c r="A199" s="1869" t="s">
        <v>2902</v>
      </c>
      <c r="B199" s="3482">
        <f>B147</f>
        <v>3254.4828485840603</v>
      </c>
      <c r="C199" s="4469">
        <f t="shared" ref="C199:G199" si="95">C147</f>
        <v>2667.5</v>
      </c>
      <c r="D199" s="4470"/>
      <c r="E199" s="883"/>
      <c r="F199" s="3397">
        <f t="shared" si="95"/>
        <v>0</v>
      </c>
      <c r="G199" s="3397">
        <f t="shared" si="95"/>
        <v>0</v>
      </c>
      <c r="H199" s="3397"/>
    </row>
    <row r="200" spans="1:8" x14ac:dyDescent="0.25">
      <c r="A200" s="1869" t="s">
        <v>941</v>
      </c>
      <c r="B200" s="3482">
        <f>B165</f>
        <v>149.04031061994922</v>
      </c>
      <c r="C200" s="4469">
        <f t="shared" ref="C200:G200" si="96">C165</f>
        <v>109.41</v>
      </c>
      <c r="D200" s="4470"/>
      <c r="E200" s="883"/>
      <c r="F200" s="3397">
        <f t="shared" si="96"/>
        <v>0</v>
      </c>
      <c r="G200" s="3397">
        <f t="shared" si="96"/>
        <v>0</v>
      </c>
      <c r="H200" s="3398"/>
    </row>
    <row r="201" spans="1:8" x14ac:dyDescent="0.25">
      <c r="A201" s="1869" t="s">
        <v>2766</v>
      </c>
      <c r="B201" s="3482">
        <f>B198*0.2+B199*0.2+B200*0.2</f>
        <v>1820.9755430186603</v>
      </c>
      <c r="C201" s="4469">
        <f>C198*0.2+C199*0.2+C200*0.2-0.01</f>
        <v>1988.0260000000003</v>
      </c>
      <c r="D201" s="4470"/>
      <c r="E201" s="883"/>
      <c r="F201" s="3397">
        <f t="shared" ref="F201" si="97">F198*0.2+F199*0.2+F200*0.2</f>
        <v>0</v>
      </c>
      <c r="G201" s="3397">
        <f t="shared" ref="G201" si="98">G198*0.2+G199*0.2+G200*0.2</f>
        <v>0</v>
      </c>
      <c r="H201" s="3398"/>
    </row>
    <row r="202" spans="1:8" ht="15" customHeight="1" x14ac:dyDescent="0.25">
      <c r="A202" s="2416" t="s">
        <v>2901</v>
      </c>
      <c r="B202" s="3483">
        <f>SUM(B198:B201)</f>
        <v>10925.853258111962</v>
      </c>
      <c r="C202" s="4474">
        <f t="shared" ref="C202" si="99">SUM(C198:C201)</f>
        <v>11928.206</v>
      </c>
      <c r="D202" s="4475"/>
      <c r="E202" s="3488">
        <f>B202/C202-1</f>
        <v>-8.4032145478376119E-2</v>
      </c>
      <c r="F202" s="3403">
        <f t="shared" ref="F202" si="100">SUM(F198:F201)</f>
        <v>0</v>
      </c>
      <c r="G202" s="3403">
        <f t="shared" ref="G202" si="101">SUM(G198:G201)</f>
        <v>0</v>
      </c>
      <c r="H202" s="3404">
        <f t="shared" ref="H202" si="102">B202/E202-1</f>
        <v>-130020.9250645516</v>
      </c>
    </row>
    <row r="203" spans="1:8" ht="15" customHeight="1" x14ac:dyDescent="0.25">
      <c r="A203" s="4467" t="s">
        <v>2908</v>
      </c>
      <c r="B203" s="4468"/>
      <c r="C203" s="4468"/>
      <c r="D203" s="4468"/>
      <c r="E203" s="3487"/>
      <c r="F203" s="3402"/>
      <c r="G203" s="3402"/>
      <c r="H203" s="3402"/>
    </row>
    <row r="204" spans="1:8" x14ac:dyDescent="0.25">
      <c r="A204" s="1869" t="s">
        <v>939</v>
      </c>
      <c r="B204" s="3482">
        <f>B138</f>
        <v>5701.3545558892911</v>
      </c>
      <c r="C204" s="4469">
        <f t="shared" ref="C204:G204" si="103">C138</f>
        <v>7163.27</v>
      </c>
      <c r="D204" s="4470"/>
      <c r="E204" s="883"/>
      <c r="F204" s="3397">
        <f t="shared" si="103"/>
        <v>0</v>
      </c>
      <c r="G204" s="3397">
        <f t="shared" si="103"/>
        <v>0</v>
      </c>
      <c r="H204" s="3397"/>
    </row>
    <row r="205" spans="1:8" x14ac:dyDescent="0.25">
      <c r="A205" s="1869" t="s">
        <v>2902</v>
      </c>
      <c r="B205" s="3482">
        <f>B156</f>
        <v>2501.5399234224351</v>
      </c>
      <c r="C205" s="4469">
        <f t="shared" ref="C205:G205" si="104">C156</f>
        <v>1987.35</v>
      </c>
      <c r="D205" s="4470"/>
      <c r="E205" s="883"/>
      <c r="F205" s="3397">
        <f t="shared" si="104"/>
        <v>0</v>
      </c>
      <c r="G205" s="3397">
        <f t="shared" si="104"/>
        <v>0</v>
      </c>
      <c r="H205" s="3397"/>
    </row>
    <row r="206" spans="1:8" x14ac:dyDescent="0.25">
      <c r="A206" s="1869" t="s">
        <v>941</v>
      </c>
      <c r="B206" s="3482">
        <f>B165</f>
        <v>149.04031061994922</v>
      </c>
      <c r="C206" s="4469">
        <f t="shared" ref="C206:G206" si="105">C165</f>
        <v>109.41</v>
      </c>
      <c r="D206" s="4470"/>
      <c r="E206" s="883"/>
      <c r="F206" s="3397">
        <f t="shared" si="105"/>
        <v>0</v>
      </c>
      <c r="G206" s="3397">
        <f t="shared" si="105"/>
        <v>0</v>
      </c>
      <c r="H206" s="3398"/>
    </row>
    <row r="207" spans="1:8" x14ac:dyDescent="0.25">
      <c r="A207" s="1869" t="s">
        <v>2766</v>
      </c>
      <c r="B207" s="3482">
        <f>B204*0.2+B205*0.2+B206*0.2</f>
        <v>1670.3869579863353</v>
      </c>
      <c r="C207" s="4469">
        <f t="shared" ref="C207:G207" si="106">C204*0.2+C205*0.2+C206*0.2</f>
        <v>1852.0060000000003</v>
      </c>
      <c r="D207" s="4470"/>
      <c r="E207" s="883"/>
      <c r="F207" s="3397">
        <f t="shared" si="106"/>
        <v>0</v>
      </c>
      <c r="G207" s="3397">
        <f t="shared" si="106"/>
        <v>0</v>
      </c>
      <c r="H207" s="3398"/>
    </row>
    <row r="208" spans="1:8" ht="16.95" customHeight="1" x14ac:dyDescent="0.25">
      <c r="A208" s="2416" t="s">
        <v>2901</v>
      </c>
      <c r="B208" s="3483">
        <f>SUM(B204:B207)</f>
        <v>10022.321747918011</v>
      </c>
      <c r="C208" s="4474">
        <f t="shared" ref="C208" si="107">SUM(C204:C207)</f>
        <v>11112.036</v>
      </c>
      <c r="D208" s="4475"/>
      <c r="E208" s="3488">
        <f>B208/C208-1</f>
        <v>-9.8066119663578255E-2</v>
      </c>
      <c r="F208" s="3403">
        <f t="shared" ref="F208" si="108">SUM(F204:F207)</f>
        <v>0</v>
      </c>
      <c r="G208" s="3403">
        <f t="shared" ref="G208" si="109">SUM(G204:G207)</f>
        <v>0</v>
      </c>
      <c r="H208" s="3404">
        <f t="shared" ref="H208" si="110">B208/E208-1</f>
        <v>-102200.63614651207</v>
      </c>
    </row>
    <row r="209" spans="1:8" x14ac:dyDescent="0.25">
      <c r="F209" s="3398"/>
      <c r="G209" s="3398"/>
      <c r="H209" s="3398"/>
    </row>
    <row r="210" spans="1:8" ht="15" customHeight="1" x14ac:dyDescent="0.25">
      <c r="A210" s="4467" t="s">
        <v>2909</v>
      </c>
      <c r="B210" s="4468"/>
      <c r="C210" s="4468"/>
      <c r="D210" s="4468"/>
      <c r="E210" s="3487"/>
      <c r="F210" s="3402"/>
      <c r="G210" s="3402"/>
      <c r="H210" s="3402"/>
    </row>
    <row r="211" spans="1:8" x14ac:dyDescent="0.25">
      <c r="A211" s="1869" t="s">
        <v>939</v>
      </c>
      <c r="B211" s="3482">
        <f>B136</f>
        <v>0</v>
      </c>
      <c r="C211" s="4469">
        <f t="shared" ref="C211:G211" si="111">C136</f>
        <v>0</v>
      </c>
      <c r="D211" s="4470"/>
      <c r="E211" s="883">
        <f t="shared" si="111"/>
        <v>0</v>
      </c>
      <c r="F211" s="3397">
        <f t="shared" si="111"/>
        <v>0</v>
      </c>
      <c r="G211" s="3397">
        <f t="shared" si="111"/>
        <v>0</v>
      </c>
      <c r="H211" s="3397"/>
    </row>
    <row r="212" spans="1:8" x14ac:dyDescent="0.25">
      <c r="A212" s="1869" t="s">
        <v>2902</v>
      </c>
      <c r="B212" s="3482">
        <f>B154</f>
        <v>0</v>
      </c>
      <c r="C212" s="4469">
        <f t="shared" ref="C212:G212" si="112">C154</f>
        <v>0</v>
      </c>
      <c r="D212" s="4470"/>
      <c r="E212" s="883">
        <f t="shared" si="112"/>
        <v>0</v>
      </c>
      <c r="F212" s="3397">
        <f t="shared" si="112"/>
        <v>0</v>
      </c>
      <c r="G212" s="3397">
        <f t="shared" si="112"/>
        <v>0</v>
      </c>
      <c r="H212" s="3397"/>
    </row>
    <row r="213" spans="1:8" x14ac:dyDescent="0.25">
      <c r="A213" s="1869" t="s">
        <v>941</v>
      </c>
      <c r="B213" s="3482">
        <f>B163</f>
        <v>0</v>
      </c>
      <c r="C213" s="4469">
        <f t="shared" ref="C213:G213" si="113">C163</f>
        <v>0</v>
      </c>
      <c r="D213" s="4470"/>
      <c r="E213" s="883">
        <f t="shared" si="113"/>
        <v>0</v>
      </c>
      <c r="F213" s="3397">
        <f t="shared" si="113"/>
        <v>0</v>
      </c>
      <c r="G213" s="3397">
        <f t="shared" si="113"/>
        <v>0</v>
      </c>
      <c r="H213" s="3398"/>
    </row>
    <row r="214" spans="1:8" x14ac:dyDescent="0.25">
      <c r="A214" s="1869" t="s">
        <v>2766</v>
      </c>
      <c r="B214" s="3482">
        <f>B211*0.2+B212*0.2+B213*0.2</f>
        <v>0</v>
      </c>
      <c r="C214" s="4469">
        <f t="shared" ref="C214" si="114">C211*0.2+C212*0.2+C213*0.2</f>
        <v>0</v>
      </c>
      <c r="D214" s="4470"/>
      <c r="E214" s="883">
        <f t="shared" ref="E214" si="115">E211*0.2+E212*0.2+E213*0.2</f>
        <v>0</v>
      </c>
      <c r="F214" s="3397">
        <f t="shared" ref="F214" si="116">F211*0.2+F212*0.2+F213*0.2</f>
        <v>0</v>
      </c>
      <c r="G214" s="3397">
        <f t="shared" ref="G214" si="117">G211*0.2+G212*0.2+G213*0.2</f>
        <v>0</v>
      </c>
      <c r="H214" s="3398"/>
    </row>
    <row r="215" spans="1:8" ht="16.2" customHeight="1" x14ac:dyDescent="0.25">
      <c r="A215" s="2416" t="s">
        <v>2901</v>
      </c>
      <c r="B215" s="3483">
        <f>SUM(B211:B214)</f>
        <v>0</v>
      </c>
      <c r="C215" s="4474">
        <f t="shared" ref="C215" si="118">SUM(C211:C214)</f>
        <v>0</v>
      </c>
      <c r="D215" s="4475"/>
      <c r="E215" s="2417">
        <f t="shared" ref="E215" si="119">SUM(E211:E214)</f>
        <v>0</v>
      </c>
      <c r="F215" s="3403">
        <f t="shared" ref="F215" si="120">SUM(F211:F214)</f>
        <v>0</v>
      </c>
      <c r="G215" s="3403">
        <f t="shared" ref="G215" si="121">SUM(G211:G214)</f>
        <v>0</v>
      </c>
      <c r="H215" s="3404"/>
    </row>
    <row r="217" spans="1:8" ht="39" customHeight="1" x14ac:dyDescent="0.25">
      <c r="A217" s="2418" t="s">
        <v>3358</v>
      </c>
    </row>
  </sheetData>
  <mergeCells count="116">
    <mergeCell ref="C212:D212"/>
    <mergeCell ref="C213:D213"/>
    <mergeCell ref="C214:D214"/>
    <mergeCell ref="C215:D215"/>
    <mergeCell ref="C208:D208"/>
    <mergeCell ref="A197:D197"/>
    <mergeCell ref="A203:D203"/>
    <mergeCell ref="A210:D210"/>
    <mergeCell ref="C211:D211"/>
    <mergeCell ref="C202:D202"/>
    <mergeCell ref="C204:D204"/>
    <mergeCell ref="C205:D205"/>
    <mergeCell ref="C206:D206"/>
    <mergeCell ref="C207:D207"/>
    <mergeCell ref="C195:D195"/>
    <mergeCell ref="C198:D198"/>
    <mergeCell ref="C199:D199"/>
    <mergeCell ref="C200:D200"/>
    <mergeCell ref="C201:D201"/>
    <mergeCell ref="C189:D189"/>
    <mergeCell ref="C191:D191"/>
    <mergeCell ref="C192:D192"/>
    <mergeCell ref="C193:D193"/>
    <mergeCell ref="C194:D194"/>
    <mergeCell ref="C147:D147"/>
    <mergeCell ref="C188:D188"/>
    <mergeCell ref="C180:D180"/>
    <mergeCell ref="C181:D181"/>
    <mergeCell ref="C182:D182"/>
    <mergeCell ref="C185:D185"/>
    <mergeCell ref="C186:D186"/>
    <mergeCell ref="A184:D184"/>
    <mergeCell ref="C187:D187"/>
    <mergeCell ref="C170:D170"/>
    <mergeCell ref="C158:D158"/>
    <mergeCell ref="C159:D160"/>
    <mergeCell ref="C161:D161"/>
    <mergeCell ref="C162:D162"/>
    <mergeCell ref="C163:D163"/>
    <mergeCell ref="C153:D153"/>
    <mergeCell ref="C154:D154"/>
    <mergeCell ref="C155:D155"/>
    <mergeCell ref="C156:D156"/>
    <mergeCell ref="C152:D152"/>
    <mergeCell ref="C143:D143"/>
    <mergeCell ref="C144:D144"/>
    <mergeCell ref="C145:D145"/>
    <mergeCell ref="C146:D146"/>
    <mergeCell ref="C137:D137"/>
    <mergeCell ref="C138:D138"/>
    <mergeCell ref="C141:D142"/>
    <mergeCell ref="C140:D140"/>
    <mergeCell ref="A190:D190"/>
    <mergeCell ref="C178:D178"/>
    <mergeCell ref="C179:D179"/>
    <mergeCell ref="A167:A170"/>
    <mergeCell ref="A158:A160"/>
    <mergeCell ref="C172:D172"/>
    <mergeCell ref="C173:D173"/>
    <mergeCell ref="C174:D174"/>
    <mergeCell ref="C175:D175"/>
    <mergeCell ref="C176:D176"/>
    <mergeCell ref="A171:D171"/>
    <mergeCell ref="A177:D177"/>
    <mergeCell ref="C164:D164"/>
    <mergeCell ref="C165:D165"/>
    <mergeCell ref="C168:D169"/>
    <mergeCell ref="C167:D167"/>
    <mergeCell ref="H158:H160"/>
    <mergeCell ref="B159:B160"/>
    <mergeCell ref="F159:G159"/>
    <mergeCell ref="H167:H169"/>
    <mergeCell ref="B168:B169"/>
    <mergeCell ref="F168:G168"/>
    <mergeCell ref="E158:E160"/>
    <mergeCell ref="E167:E169"/>
    <mergeCell ref="A149:A151"/>
    <mergeCell ref="H149:H151"/>
    <mergeCell ref="B150:B151"/>
    <mergeCell ref="E150:E151"/>
    <mergeCell ref="F150:G150"/>
    <mergeCell ref="C150:D151"/>
    <mergeCell ref="C149:D149"/>
    <mergeCell ref="H131:H133"/>
    <mergeCell ref="A140:A142"/>
    <mergeCell ref="H140:H142"/>
    <mergeCell ref="F141:G141"/>
    <mergeCell ref="F132:G132"/>
    <mergeCell ref="A131:A133"/>
    <mergeCell ref="B141:B142"/>
    <mergeCell ref="B132:B133"/>
    <mergeCell ref="E131:E133"/>
    <mergeCell ref="C131:D131"/>
    <mergeCell ref="C135:D135"/>
    <mergeCell ref="C136:D136"/>
    <mergeCell ref="C134:D134"/>
    <mergeCell ref="C132:D133"/>
    <mergeCell ref="E140:E142"/>
    <mergeCell ref="A18:E18"/>
    <mergeCell ref="A76:A77"/>
    <mergeCell ref="B76:B77"/>
    <mergeCell ref="C76:C77"/>
    <mergeCell ref="D76:G76"/>
    <mergeCell ref="A105:A106"/>
    <mergeCell ref="B105:B106"/>
    <mergeCell ref="C105:C106"/>
    <mergeCell ref="D105:G105"/>
    <mergeCell ref="B19:B20"/>
    <mergeCell ref="A19:A20"/>
    <mergeCell ref="C19:C20"/>
    <mergeCell ref="D19:G19"/>
    <mergeCell ref="A48:A49"/>
    <mergeCell ref="B48:B49"/>
    <mergeCell ref="C48:C49"/>
    <mergeCell ref="D48:G48"/>
    <mergeCell ref="A75:E75"/>
  </mergeCells>
  <pageMargins left="0.78740157480314965" right="0.35433070866141736" top="0.78740157480314965" bottom="0.31496062992125984" header="0.31496062992125984" footer="0.31496062992125984"/>
  <pageSetup paperSize="9" scale="83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>
    <tabColor rgb="FF0070C0"/>
  </sheetPr>
  <dimension ref="A1:K30"/>
  <sheetViews>
    <sheetView topLeftCell="A13" workbookViewId="0">
      <selection activeCell="B13" sqref="B13"/>
    </sheetView>
  </sheetViews>
  <sheetFormatPr defaultColWidth="8.88671875" defaultRowHeight="13.8" x14ac:dyDescent="0.25"/>
  <cols>
    <col min="1" max="1" width="18.88671875" style="18" customWidth="1"/>
    <col min="2" max="2" width="9.109375" style="18" bestFit="1" customWidth="1"/>
    <col min="3" max="5" width="8.88671875" style="18"/>
    <col min="6" max="7" width="11.6640625" style="18" customWidth="1"/>
    <col min="8" max="16384" width="8.88671875" style="18"/>
  </cols>
  <sheetData>
    <row r="1" spans="1:11" ht="18" x14ac:dyDescent="0.35">
      <c r="A1" s="4476" t="s">
        <v>2769</v>
      </c>
      <c r="B1" s="4476"/>
      <c r="C1" s="4476"/>
      <c r="D1" s="4476"/>
      <c r="E1" s="4476"/>
      <c r="F1" s="4476"/>
      <c r="G1" s="4476"/>
    </row>
    <row r="2" spans="1:11" ht="41.4" x14ac:dyDescent="0.25">
      <c r="A2" s="1825" t="s">
        <v>2771</v>
      </c>
      <c r="B2" s="17" t="s">
        <v>885</v>
      </c>
      <c r="C2" s="17" t="s">
        <v>2329</v>
      </c>
      <c r="D2" s="17" t="s">
        <v>2328</v>
      </c>
      <c r="E2" s="17" t="s">
        <v>926</v>
      </c>
      <c r="F2" s="17" t="s">
        <v>2768</v>
      </c>
      <c r="G2" s="17" t="s">
        <v>2770</v>
      </c>
    </row>
    <row r="3" spans="1:11" x14ac:dyDescent="0.25">
      <c r="A3" s="20" t="s">
        <v>2390</v>
      </c>
      <c r="B3" s="883">
        <v>824.92</v>
      </c>
      <c r="C3" s="883">
        <v>478.39</v>
      </c>
      <c r="D3" s="883">
        <v>276.61</v>
      </c>
      <c r="E3" s="883">
        <v>5.68</v>
      </c>
      <c r="F3" s="883">
        <f>B3+C3+E3</f>
        <v>1308.99</v>
      </c>
      <c r="G3" s="883">
        <f>B3+D3+E3</f>
        <v>1107.21</v>
      </c>
    </row>
    <row r="4" spans="1:11" x14ac:dyDescent="0.25">
      <c r="A4" s="20" t="s">
        <v>2714</v>
      </c>
      <c r="B4" s="883">
        <v>0</v>
      </c>
      <c r="C4" s="883">
        <v>0</v>
      </c>
      <c r="D4" s="883">
        <v>0</v>
      </c>
      <c r="E4" s="883">
        <v>0</v>
      </c>
      <c r="F4" s="883">
        <f t="shared" ref="F4:F7" si="0">B4+C4+E4</f>
        <v>0</v>
      </c>
      <c r="G4" s="883">
        <f t="shared" ref="G4:G7" si="1">B4+D4+E4</f>
        <v>0</v>
      </c>
    </row>
    <row r="5" spans="1:11" x14ac:dyDescent="0.25">
      <c r="A5" s="20" t="s">
        <v>2205</v>
      </c>
      <c r="B5" s="883">
        <v>32.68</v>
      </c>
      <c r="C5" s="883">
        <v>13.73</v>
      </c>
      <c r="D5" s="883">
        <v>7.94</v>
      </c>
      <c r="E5" s="883">
        <v>0.16</v>
      </c>
      <c r="F5" s="883">
        <f t="shared" si="0"/>
        <v>46.569999999999993</v>
      </c>
      <c r="G5" s="883">
        <f t="shared" si="1"/>
        <v>40.779999999999994</v>
      </c>
    </row>
    <row r="6" spans="1:11" x14ac:dyDescent="0.25">
      <c r="A6" s="20" t="s">
        <v>1002</v>
      </c>
      <c r="B6" s="883">
        <v>857.6</v>
      </c>
      <c r="C6" s="883">
        <v>492.11</v>
      </c>
      <c r="D6" s="883">
        <v>284.54000000000002</v>
      </c>
      <c r="E6" s="883">
        <v>5.84</v>
      </c>
      <c r="F6" s="883">
        <f t="shared" si="0"/>
        <v>1355.55</v>
      </c>
      <c r="G6" s="883">
        <f t="shared" si="1"/>
        <v>1147.98</v>
      </c>
    </row>
    <row r="7" spans="1:11" x14ac:dyDescent="0.25">
      <c r="A7" s="20" t="s">
        <v>2766</v>
      </c>
      <c r="B7" s="883">
        <f>B6*0.2</f>
        <v>171.52</v>
      </c>
      <c r="C7" s="883">
        <f>C6*0.2</f>
        <v>98.422000000000011</v>
      </c>
      <c r="D7" s="883">
        <f>D6*0.2</f>
        <v>56.908000000000008</v>
      </c>
      <c r="E7" s="883">
        <f>E6*0.2</f>
        <v>1.1679999999999999</v>
      </c>
      <c r="F7" s="883">
        <f t="shared" si="0"/>
        <v>271.11</v>
      </c>
      <c r="G7" s="883">
        <f t="shared" si="1"/>
        <v>229.59600000000003</v>
      </c>
    </row>
    <row r="8" spans="1:11" s="23" customFormat="1" x14ac:dyDescent="0.25">
      <c r="A8" s="1322" t="s">
        <v>2767</v>
      </c>
      <c r="B8" s="1473">
        <f>B6+B7</f>
        <v>1029.1200000000001</v>
      </c>
      <c r="C8" s="1473">
        <f t="shared" ref="C8" si="2">C6+C7</f>
        <v>590.53200000000004</v>
      </c>
      <c r="D8" s="1473">
        <f t="shared" ref="D8" si="3">D6+D7</f>
        <v>341.44800000000004</v>
      </c>
      <c r="E8" s="1473">
        <f t="shared" ref="E8" si="4">E6+E7</f>
        <v>7.008</v>
      </c>
      <c r="F8" s="1473">
        <f t="shared" ref="F8" si="5">F6+F7</f>
        <v>1626.6599999999999</v>
      </c>
      <c r="G8" s="1473">
        <f t="shared" ref="G8" si="6">G6+G7</f>
        <v>1377.576</v>
      </c>
    </row>
    <row r="9" spans="1:11" ht="29.4" customHeight="1" x14ac:dyDescent="0.35">
      <c r="A9" s="4476" t="s">
        <v>2772</v>
      </c>
      <c r="B9" s="4476"/>
      <c r="C9" s="4476"/>
      <c r="D9" s="4476"/>
      <c r="E9" s="4476"/>
      <c r="F9" s="4476"/>
      <c r="G9" s="4476"/>
    </row>
    <row r="10" spans="1:11" ht="41.4" x14ac:dyDescent="0.25">
      <c r="A10" s="1825" t="s">
        <v>2771</v>
      </c>
      <c r="B10" s="17" t="s">
        <v>885</v>
      </c>
      <c r="C10" s="17" t="s">
        <v>2329</v>
      </c>
      <c r="D10" s="17" t="s">
        <v>2328</v>
      </c>
      <c r="E10" s="17" t="s">
        <v>926</v>
      </c>
      <c r="F10" s="17" t="s">
        <v>2768</v>
      </c>
      <c r="G10" s="17" t="s">
        <v>2770</v>
      </c>
      <c r="I10" s="17" t="s">
        <v>926</v>
      </c>
      <c r="J10" s="17" t="s">
        <v>2768</v>
      </c>
      <c r="K10" s="17" t="s">
        <v>2770</v>
      </c>
    </row>
    <row r="11" spans="1:11" x14ac:dyDescent="0.25">
      <c r="A11" s="20" t="s">
        <v>2390</v>
      </c>
      <c r="B11" s="883">
        <f>'Д 5 Т на ТЕ з ЦТП'!D10</f>
        <v>5311.2931844251116</v>
      </c>
      <c r="C11" s="883">
        <f>'Д 5 Т на ТЕ з ЦТП'!D14</f>
        <v>3031.8255781264534</v>
      </c>
      <c r="D11" s="883">
        <f>'Д 5.1 Т на ТЕ без ЦТП'!D17</f>
        <v>2330.3956657311401</v>
      </c>
      <c r="E11" s="883">
        <f>'Д 5.1 Т на ТЕ без ЦТП'!D21</f>
        <v>138.84363412948019</v>
      </c>
      <c r="F11" s="883">
        <f>B11+C11+E11</f>
        <v>8481.962396681045</v>
      </c>
      <c r="G11" s="883">
        <f>B11+D11+E11</f>
        <v>7780.5324842857317</v>
      </c>
      <c r="I11" s="883">
        <f>8.34</f>
        <v>8.34</v>
      </c>
      <c r="J11" s="883">
        <f>B11+C11+I11</f>
        <v>8351.4587625515651</v>
      </c>
      <c r="K11" s="883">
        <f>B11+D11+I11</f>
        <v>7650.0288501562518</v>
      </c>
    </row>
    <row r="12" spans="1:11" x14ac:dyDescent="0.25">
      <c r="A12" s="20" t="s">
        <v>2714</v>
      </c>
      <c r="B12" s="883">
        <f>'Д 5 Т на ТЕ з ЦТП'!D11</f>
        <v>0</v>
      </c>
      <c r="C12" s="883">
        <f>'Д 5 Т на ТЕ з ЦТП'!D15</f>
        <v>0</v>
      </c>
      <c r="D12" s="883">
        <f>'Д 5.1 Т на ТЕ без ЦТП'!D18</f>
        <v>0</v>
      </c>
      <c r="E12" s="883">
        <f>'Д 5.1 Т на ТЕ без ЦТП'!D22</f>
        <v>0</v>
      </c>
      <c r="F12" s="883">
        <f t="shared" ref="F12:F13" si="7">B12+C12+E12</f>
        <v>0</v>
      </c>
      <c r="G12" s="883">
        <f t="shared" ref="G12:G13" si="8">B12+D12+E12</f>
        <v>0</v>
      </c>
      <c r="I12" s="883">
        <v>0</v>
      </c>
      <c r="J12" s="883">
        <f t="shared" ref="J12:J15" si="9">B12+C12+I12</f>
        <v>0</v>
      </c>
      <c r="K12" s="883">
        <f t="shared" ref="K12:K15" si="10">B12+D12+I12</f>
        <v>0</v>
      </c>
    </row>
    <row r="13" spans="1:11" x14ac:dyDescent="0.25">
      <c r="A13" s="20" t="s">
        <v>2205</v>
      </c>
      <c r="B13" s="883">
        <f>'Д 5 Т на ТЕ з ЦТП'!D12</f>
        <v>390.0613714641795</v>
      </c>
      <c r="C13" s="883">
        <f>'Д 5 Т на ТЕ з ЦТП'!D16</f>
        <v>222.65727045760678</v>
      </c>
      <c r="D13" s="883">
        <f>'Д 5.1 Т на ТЕ без ЦТП'!D19</f>
        <v>171.14425769129497</v>
      </c>
      <c r="E13" s="883">
        <f>'Д 5.1 Т на ТЕ без ЦТП'!D23</f>
        <v>10.196676490469027</v>
      </c>
      <c r="F13" s="883">
        <f t="shared" si="7"/>
        <v>622.91531841225526</v>
      </c>
      <c r="G13" s="883">
        <f t="shared" si="8"/>
        <v>571.40230564594356</v>
      </c>
      <c r="I13" s="883">
        <v>0.48</v>
      </c>
      <c r="J13" s="883">
        <f t="shared" si="9"/>
        <v>613.19864192178625</v>
      </c>
      <c r="K13" s="883">
        <f t="shared" si="10"/>
        <v>561.68562915547454</v>
      </c>
    </row>
    <row r="14" spans="1:11" x14ac:dyDescent="0.25">
      <c r="A14" s="20" t="s">
        <v>1002</v>
      </c>
      <c r="B14" s="883">
        <f>SUM(B11:B13)</f>
        <v>5701.3545558892911</v>
      </c>
      <c r="C14" s="883">
        <f t="shared" ref="C14:G14" si="11">SUM(C11:C13)</f>
        <v>3254.4828485840603</v>
      </c>
      <c r="D14" s="883">
        <f t="shared" si="11"/>
        <v>2501.5399234224351</v>
      </c>
      <c r="E14" s="883">
        <f t="shared" si="11"/>
        <v>149.04031061994922</v>
      </c>
      <c r="F14" s="883">
        <f t="shared" si="11"/>
        <v>9104.8777150933001</v>
      </c>
      <c r="G14" s="883">
        <f t="shared" si="11"/>
        <v>8351.9347899316745</v>
      </c>
      <c r="I14" s="883">
        <v>8.82</v>
      </c>
      <c r="J14" s="883">
        <f t="shared" si="9"/>
        <v>8964.6574044733516</v>
      </c>
      <c r="K14" s="883">
        <f t="shared" si="10"/>
        <v>8211.7144793117259</v>
      </c>
    </row>
    <row r="15" spans="1:11" x14ac:dyDescent="0.25">
      <c r="A15" s="20" t="s">
        <v>2766</v>
      </c>
      <c r="B15" s="883">
        <f>B14*0.2</f>
        <v>1140.2709111778584</v>
      </c>
      <c r="C15" s="883">
        <f t="shared" ref="C15:G15" si="12">C14*0.2</f>
        <v>650.89656971681211</v>
      </c>
      <c r="D15" s="883">
        <f t="shared" si="12"/>
        <v>500.30798468448705</v>
      </c>
      <c r="E15" s="883">
        <f t="shared" si="12"/>
        <v>29.808062123989846</v>
      </c>
      <c r="F15" s="883">
        <f t="shared" si="12"/>
        <v>1820.9755430186601</v>
      </c>
      <c r="G15" s="883">
        <f t="shared" si="12"/>
        <v>1670.3869579863349</v>
      </c>
      <c r="I15" s="883">
        <f>I14*0.2</f>
        <v>1.7640000000000002</v>
      </c>
      <c r="J15" s="883">
        <f t="shared" si="9"/>
        <v>1792.9314808946704</v>
      </c>
      <c r="K15" s="883">
        <f t="shared" si="10"/>
        <v>1642.3428958623454</v>
      </c>
    </row>
    <row r="16" spans="1:11" s="23" customFormat="1" x14ac:dyDescent="0.25">
      <c r="A16" s="1322" t="s">
        <v>2767</v>
      </c>
      <c r="B16" s="1473">
        <f>B14+B15</f>
        <v>6841.6254670671497</v>
      </c>
      <c r="C16" s="1473">
        <f t="shared" ref="C16:G16" si="13">C14+C15</f>
        <v>3905.3794183008722</v>
      </c>
      <c r="D16" s="1473">
        <f t="shared" si="13"/>
        <v>3001.8479081069222</v>
      </c>
      <c r="E16" s="1473">
        <f t="shared" si="13"/>
        <v>178.84837274393908</v>
      </c>
      <c r="F16" s="1473">
        <f t="shared" si="13"/>
        <v>10925.85325811196</v>
      </c>
      <c r="G16" s="1473">
        <f t="shared" si="13"/>
        <v>10022.321747918009</v>
      </c>
      <c r="I16" s="1473">
        <f t="shared" ref="I16:K16" si="14">I14+I15</f>
        <v>10.584</v>
      </c>
      <c r="J16" s="1473">
        <f t="shared" si="14"/>
        <v>10757.588885368023</v>
      </c>
      <c r="K16" s="1473">
        <f t="shared" si="14"/>
        <v>9854.0573751740703</v>
      </c>
    </row>
    <row r="18" spans="1:11" x14ac:dyDescent="0.25">
      <c r="A18" s="20" t="s">
        <v>2209</v>
      </c>
      <c r="B18" s="2109">
        <f>B16/B8-1</f>
        <v>5.6480346966992663</v>
      </c>
      <c r="C18" s="2109">
        <f t="shared" ref="C18:G18" si="15">C16/C8-1</f>
        <v>5.613323949084676</v>
      </c>
      <c r="D18" s="2109">
        <f t="shared" si="15"/>
        <v>7.7915228910607812</v>
      </c>
      <c r="E18" s="2109">
        <f t="shared" si="15"/>
        <v>24.520601133552951</v>
      </c>
      <c r="F18" s="2111">
        <f t="shared" si="15"/>
        <v>5.7167405961368454</v>
      </c>
      <c r="G18" s="2111">
        <f t="shared" si="15"/>
        <v>6.2753312687779177</v>
      </c>
      <c r="I18" s="2110">
        <f>I16/E8-1</f>
        <v>0.51027397260273966</v>
      </c>
      <c r="J18" s="1303">
        <f t="shared" ref="J18:K18" si="16">J16/F8-1</f>
        <v>5.6132989594432905</v>
      </c>
      <c r="K18" s="1303">
        <f t="shared" si="16"/>
        <v>6.1531860130940652</v>
      </c>
    </row>
    <row r="19" spans="1:11" x14ac:dyDescent="0.25">
      <c r="J19" s="2057">
        <f>F18-J18</f>
        <v>0.10344163669355488</v>
      </c>
      <c r="K19" s="2057">
        <f>G18-K18</f>
        <v>0.12214525568385248</v>
      </c>
    </row>
    <row r="20" spans="1:11" ht="37.950000000000003" customHeight="1" x14ac:dyDescent="0.35">
      <c r="A20" s="4477" t="s">
        <v>2773</v>
      </c>
      <c r="B20" s="4477"/>
      <c r="C20" s="4477"/>
      <c r="D20" s="4477"/>
      <c r="E20" s="4477"/>
      <c r="F20" s="4477"/>
      <c r="G20" s="4477"/>
    </row>
    <row r="21" spans="1:11" ht="41.4" x14ac:dyDescent="0.25">
      <c r="A21" s="1825" t="s">
        <v>2771</v>
      </c>
      <c r="B21" s="17" t="s">
        <v>885</v>
      </c>
      <c r="C21" s="17" t="s">
        <v>2329</v>
      </c>
      <c r="D21" s="17" t="s">
        <v>2328</v>
      </c>
      <c r="E21" s="17" t="s">
        <v>926</v>
      </c>
      <c r="F21" s="17" t="s">
        <v>2768</v>
      </c>
      <c r="G21" s="17" t="s">
        <v>2770</v>
      </c>
      <c r="I21" s="17" t="s">
        <v>926</v>
      </c>
      <c r="J21" s="17" t="s">
        <v>2768</v>
      </c>
      <c r="K21" s="17" t="s">
        <v>2770</v>
      </c>
    </row>
    <row r="22" spans="1:11" x14ac:dyDescent="0.25">
      <c r="A22" s="20" t="s">
        <v>2390</v>
      </c>
      <c r="B22" s="883">
        <f>B11</f>
        <v>5311.2931844251116</v>
      </c>
      <c r="C22" s="883">
        <f t="shared" ref="C22:E22" si="17">C11</f>
        <v>3031.8255781264534</v>
      </c>
      <c r="D22" s="883">
        <f t="shared" si="17"/>
        <v>2330.3956657311401</v>
      </c>
      <c r="E22" s="883">
        <f t="shared" si="17"/>
        <v>138.84363412948019</v>
      </c>
      <c r="F22" s="883">
        <f>B22+C22+E22</f>
        <v>8481.962396681045</v>
      </c>
      <c r="G22" s="883">
        <f>B22+D22+E22</f>
        <v>7780.5324842857317</v>
      </c>
      <c r="I22" s="883">
        <f>8.34</f>
        <v>8.34</v>
      </c>
      <c r="J22" s="883">
        <f>B22+C22+I22</f>
        <v>8351.4587625515651</v>
      </c>
      <c r="K22" s="883">
        <f>B22+D22+I22</f>
        <v>7650.0288501562518</v>
      </c>
    </row>
    <row r="23" spans="1:11" x14ac:dyDescent="0.25">
      <c r="A23" s="20" t="s">
        <v>2714</v>
      </c>
      <c r="B23" s="883">
        <v>0</v>
      </c>
      <c r="C23" s="883">
        <f t="shared" ref="B23:E24" si="18">C12</f>
        <v>0</v>
      </c>
      <c r="D23" s="883">
        <f t="shared" si="18"/>
        <v>0</v>
      </c>
      <c r="E23" s="883">
        <f t="shared" si="18"/>
        <v>0</v>
      </c>
      <c r="F23" s="883">
        <f t="shared" ref="F23:F24" si="19">B23+C23+E23</f>
        <v>0</v>
      </c>
      <c r="G23" s="883">
        <f t="shared" ref="G23:G24" si="20">B23+D23+E23</f>
        <v>0</v>
      </c>
      <c r="I23" s="883">
        <v>0</v>
      </c>
      <c r="J23" s="883">
        <f t="shared" ref="J23:J26" si="21">B23+C23+I23</f>
        <v>0</v>
      </c>
      <c r="K23" s="883">
        <f t="shared" ref="K23:K26" si="22">B23+D23+I23</f>
        <v>0</v>
      </c>
    </row>
    <row r="24" spans="1:11" x14ac:dyDescent="0.25">
      <c r="A24" s="20" t="s">
        <v>2205</v>
      </c>
      <c r="B24" s="883">
        <f t="shared" si="18"/>
        <v>390.0613714641795</v>
      </c>
      <c r="C24" s="883">
        <f t="shared" si="18"/>
        <v>222.65727045760678</v>
      </c>
      <c r="D24" s="883">
        <f t="shared" si="18"/>
        <v>171.14425769129497</v>
      </c>
      <c r="E24" s="883">
        <f t="shared" si="18"/>
        <v>10.196676490469027</v>
      </c>
      <c r="F24" s="883">
        <f t="shared" si="19"/>
        <v>622.91531841225526</v>
      </c>
      <c r="G24" s="883">
        <f t="shared" si="20"/>
        <v>571.40230564594356</v>
      </c>
      <c r="I24" s="883">
        <v>0.48</v>
      </c>
      <c r="J24" s="883">
        <f t="shared" si="21"/>
        <v>613.19864192178625</v>
      </c>
      <c r="K24" s="883">
        <f t="shared" si="22"/>
        <v>561.68562915547454</v>
      </c>
    </row>
    <row r="25" spans="1:11" x14ac:dyDescent="0.25">
      <c r="A25" s="20" t="s">
        <v>1002</v>
      </c>
      <c r="B25" s="883">
        <f>SUM(B22:B24)</f>
        <v>5701.3545558892911</v>
      </c>
      <c r="C25" s="883">
        <f t="shared" ref="C25" si="23">SUM(C22:C24)</f>
        <v>3254.4828485840603</v>
      </c>
      <c r="D25" s="883">
        <f t="shared" ref="D25" si="24">SUM(D22:D24)</f>
        <v>2501.5399234224351</v>
      </c>
      <c r="E25" s="883">
        <f t="shared" ref="E25" si="25">SUM(E22:E24)</f>
        <v>149.04031061994922</v>
      </c>
      <c r="F25" s="883">
        <f t="shared" ref="F25" si="26">SUM(F22:F24)</f>
        <v>9104.8777150933001</v>
      </c>
      <c r="G25" s="883">
        <f t="shared" ref="G25" si="27">SUM(G22:G24)</f>
        <v>8351.9347899316745</v>
      </c>
      <c r="I25" s="883">
        <v>8.82</v>
      </c>
      <c r="J25" s="883">
        <f t="shared" si="21"/>
        <v>8964.6574044733516</v>
      </c>
      <c r="K25" s="883">
        <f t="shared" si="22"/>
        <v>8211.7144793117259</v>
      </c>
    </row>
    <row r="26" spans="1:11" x14ac:dyDescent="0.25">
      <c r="A26" s="20" t="s">
        <v>2766</v>
      </c>
      <c r="B26" s="883">
        <f>B25*0.2</f>
        <v>1140.2709111778584</v>
      </c>
      <c r="C26" s="883">
        <f t="shared" ref="C26" si="28">C25*0.2</f>
        <v>650.89656971681211</v>
      </c>
      <c r="D26" s="883">
        <f t="shared" ref="D26" si="29">D25*0.2</f>
        <v>500.30798468448705</v>
      </c>
      <c r="E26" s="883">
        <f t="shared" ref="E26" si="30">E25*0.2</f>
        <v>29.808062123989846</v>
      </c>
      <c r="F26" s="883">
        <f t="shared" ref="F26" si="31">F25*0.2</f>
        <v>1820.9755430186601</v>
      </c>
      <c r="G26" s="883">
        <f t="shared" ref="G26" si="32">G25*0.2</f>
        <v>1670.3869579863349</v>
      </c>
      <c r="I26" s="883">
        <f>I25*0.2</f>
        <v>1.7640000000000002</v>
      </c>
      <c r="J26" s="883">
        <f t="shared" si="21"/>
        <v>1792.9314808946704</v>
      </c>
      <c r="K26" s="883">
        <f t="shared" si="22"/>
        <v>1642.3428958623454</v>
      </c>
    </row>
    <row r="27" spans="1:11" x14ac:dyDescent="0.25">
      <c r="A27" s="1322" t="s">
        <v>2767</v>
      </c>
      <c r="B27" s="1473">
        <f>B25+B26</f>
        <v>6841.6254670671497</v>
      </c>
      <c r="C27" s="1473">
        <f t="shared" ref="C27" si="33">C25+C26</f>
        <v>3905.3794183008722</v>
      </c>
      <c r="D27" s="1473">
        <f t="shared" ref="D27" si="34">D25+D26</f>
        <v>3001.8479081069222</v>
      </c>
      <c r="E27" s="1473">
        <f t="shared" ref="E27" si="35">E25+E26</f>
        <v>178.84837274393908</v>
      </c>
      <c r="F27" s="1473">
        <f t="shared" ref="F27" si="36">F25+F26</f>
        <v>10925.85325811196</v>
      </c>
      <c r="G27" s="1473">
        <f t="shared" ref="G27" si="37">G25+G26</f>
        <v>10022.321747918009</v>
      </c>
      <c r="I27" s="1473">
        <f t="shared" ref="I27:K27" si="38">I25+I26</f>
        <v>10.584</v>
      </c>
      <c r="J27" s="1473">
        <f t="shared" si="38"/>
        <v>10757.588885368023</v>
      </c>
      <c r="K27" s="1473">
        <f t="shared" si="38"/>
        <v>9854.0573751740703</v>
      </c>
    </row>
    <row r="29" spans="1:11" x14ac:dyDescent="0.25">
      <c r="A29" s="20" t="s">
        <v>2209</v>
      </c>
      <c r="B29" s="2109">
        <f>B27/B8-1</f>
        <v>5.6480346966992663</v>
      </c>
      <c r="C29" s="2109">
        <f t="shared" ref="C29:G29" si="39">C27/C8-1</f>
        <v>5.613323949084676</v>
      </c>
      <c r="D29" s="2109">
        <f t="shared" si="39"/>
        <v>7.7915228910607812</v>
      </c>
      <c r="E29" s="2109">
        <f t="shared" si="39"/>
        <v>24.520601133552951</v>
      </c>
      <c r="F29" s="2109">
        <f t="shared" si="39"/>
        <v>5.7167405961368454</v>
      </c>
      <c r="G29" s="2109">
        <f t="shared" si="39"/>
        <v>6.2753312687779177</v>
      </c>
      <c r="I29" s="2110">
        <f>I27/E8-1</f>
        <v>0.51027397260273966</v>
      </c>
      <c r="J29" s="2110">
        <f t="shared" ref="J29:K29" si="40">J27/F8-1</f>
        <v>5.6132989594432905</v>
      </c>
      <c r="K29" s="2110">
        <f t="shared" si="40"/>
        <v>6.1531860130940652</v>
      </c>
    </row>
    <row r="30" spans="1:11" x14ac:dyDescent="0.25">
      <c r="J30" s="2057">
        <f>F29-J29</f>
        <v>0.10344163669355488</v>
      </c>
      <c r="K30" s="2057">
        <f>G29-K29</f>
        <v>0.12214525568385248</v>
      </c>
    </row>
  </sheetData>
  <mergeCells count="3">
    <mergeCell ref="A1:G1"/>
    <mergeCell ref="A9:G9"/>
    <mergeCell ref="A20:G20"/>
  </mergeCells>
  <pageMargins left="0.7" right="0.7" top="0.75" bottom="0.75" header="0.3" footer="0.3"/>
  <pageSetup paperSize="9" orientation="portrait" horizontalDpi="0" verticalDpi="0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J94"/>
  <sheetViews>
    <sheetView workbookViewId="0">
      <selection activeCell="F39" sqref="F39"/>
    </sheetView>
  </sheetViews>
  <sheetFormatPr defaultColWidth="8.88671875" defaultRowHeight="15.6" x14ac:dyDescent="0.3"/>
  <cols>
    <col min="1" max="1" width="27.109375" style="58" customWidth="1"/>
    <col min="2" max="2" width="13.5546875" style="58" customWidth="1"/>
    <col min="3" max="3" width="16.6640625" style="58" customWidth="1"/>
    <col min="4" max="4" width="12.88671875" style="58" customWidth="1"/>
    <col min="5" max="5" width="11.33203125" style="58" customWidth="1"/>
    <col min="6" max="6" width="27.109375" style="58" customWidth="1"/>
    <col min="7" max="7" width="13.33203125" style="58" customWidth="1"/>
    <col min="8" max="8" width="14.88671875" style="58" customWidth="1"/>
    <col min="9" max="9" width="12.88671875" style="58" customWidth="1"/>
    <col min="10" max="10" width="7.33203125" style="58" customWidth="1"/>
    <col min="11" max="16384" width="8.88671875" style="58"/>
  </cols>
  <sheetData>
    <row r="1" spans="1:10" ht="50.4" customHeight="1" x14ac:dyDescent="0.3">
      <c r="A1" s="1306" t="s">
        <v>2222</v>
      </c>
      <c r="B1" s="1309" t="s">
        <v>2220</v>
      </c>
      <c r="C1" s="15" t="s">
        <v>2763</v>
      </c>
      <c r="D1" s="1309" t="s">
        <v>2230</v>
      </c>
      <c r="F1" s="1312" t="s">
        <v>2232</v>
      </c>
      <c r="G1" s="15" t="s">
        <v>2220</v>
      </c>
      <c r="H1" s="15" t="s">
        <v>2763</v>
      </c>
      <c r="I1" s="15" t="s">
        <v>2233</v>
      </c>
    </row>
    <row r="2" spans="1:10" x14ac:dyDescent="0.3">
      <c r="A2" s="1312">
        <v>1</v>
      </c>
      <c r="B2" s="15">
        <v>2</v>
      </c>
      <c r="C2" s="15">
        <v>3</v>
      </c>
      <c r="D2" s="15">
        <v>4</v>
      </c>
      <c r="F2" s="1312">
        <v>1</v>
      </c>
      <c r="G2" s="15">
        <v>2</v>
      </c>
      <c r="H2" s="15">
        <v>3</v>
      </c>
      <c r="I2" s="15">
        <v>4</v>
      </c>
    </row>
    <row r="3" spans="1:10" x14ac:dyDescent="0.3">
      <c r="A3" s="1310" t="s">
        <v>2221</v>
      </c>
      <c r="B3" s="1316">
        <f>G3/$G$17</f>
        <v>0.57258142301385717</v>
      </c>
      <c r="C3" s="1315">
        <f>H3/$H$17</f>
        <v>0.33035263254723707</v>
      </c>
      <c r="D3" s="1308">
        <f>C3-B3</f>
        <v>-0.2422287904666201</v>
      </c>
      <c r="F3" s="1310" t="s">
        <v>2221</v>
      </c>
      <c r="G3" s="1307">
        <v>80140.5</v>
      </c>
      <c r="H3" s="1307">
        <f>C25</f>
        <v>11323.637583522617</v>
      </c>
      <c r="I3" s="1317">
        <f>H3-G3</f>
        <v>-68816.862416477379</v>
      </c>
      <c r="J3" s="1878">
        <f>H3/G3-1</f>
        <v>-0.85870268361786339</v>
      </c>
    </row>
    <row r="4" spans="1:10" hidden="1" x14ac:dyDescent="0.3">
      <c r="A4" s="2100" t="s">
        <v>440</v>
      </c>
      <c r="B4" s="2101">
        <f t="shared" ref="B4:B17" si="0">G4/$G$17</f>
        <v>0.4854848585524083</v>
      </c>
      <c r="C4" s="2102">
        <f t="shared" ref="C4:C17" si="1">H4/$H$17</f>
        <v>0.31731584154762577</v>
      </c>
      <c r="D4" s="2103">
        <f t="shared" ref="D4:D16" si="2">C4-B4</f>
        <v>-0.16816901700478254</v>
      </c>
      <c r="F4" s="2100" t="s">
        <v>440</v>
      </c>
      <c r="G4" s="2105">
        <v>67950.16</v>
      </c>
      <c r="H4" s="2105">
        <f>'Д 2_Т на В'!H15</f>
        <v>10876.769957878316</v>
      </c>
      <c r="I4" s="2106">
        <f t="shared" ref="I4:I17" si="3">H4-G4</f>
        <v>-57073.390042121689</v>
      </c>
      <c r="J4" s="1878">
        <f t="shared" ref="J4:J17" si="4">H4/G4-1</f>
        <v>-0.83993017885641008</v>
      </c>
    </row>
    <row r="5" spans="1:10" hidden="1" x14ac:dyDescent="0.3">
      <c r="A5" s="2100" t="s">
        <v>1840</v>
      </c>
      <c r="B5" s="2101">
        <f t="shared" si="0"/>
        <v>1.5027703651309092E-2</v>
      </c>
      <c r="C5" s="2102">
        <f t="shared" si="1"/>
        <v>1.4516500470633125E-3</v>
      </c>
      <c r="D5" s="2103">
        <f t="shared" si="2"/>
        <v>-1.357605360424578E-2</v>
      </c>
      <c r="F5" s="2100" t="s">
        <v>1840</v>
      </c>
      <c r="G5" s="2105">
        <v>2103.33</v>
      </c>
      <c r="H5" s="2105">
        <f>'Д 2_Т на В'!H16</f>
        <v>49.758825604933058</v>
      </c>
      <c r="I5" s="2106">
        <f t="shared" si="3"/>
        <v>-2053.5711743950669</v>
      </c>
      <c r="J5" s="1878">
        <f t="shared" si="4"/>
        <v>-0.97634283464557003</v>
      </c>
    </row>
    <row r="6" spans="1:10" hidden="1" x14ac:dyDescent="0.3">
      <c r="A6" s="2104" t="s">
        <v>1951</v>
      </c>
      <c r="B6" s="2101">
        <f t="shared" si="0"/>
        <v>7.2068860810139787E-2</v>
      </c>
      <c r="C6" s="2102">
        <f t="shared" si="1"/>
        <v>1.1585140952548036E-2</v>
      </c>
      <c r="D6" s="2103">
        <f t="shared" si="2"/>
        <v>-6.0483719857591753E-2</v>
      </c>
      <c r="F6" s="2104" t="s">
        <v>1951</v>
      </c>
      <c r="G6" s="2105">
        <v>10087.01</v>
      </c>
      <c r="H6" s="2105">
        <f>'Д 2_Т на В'!H17</f>
        <v>397.1088000393691</v>
      </c>
      <c r="I6" s="2106">
        <f t="shared" si="3"/>
        <v>-9689.9011999606319</v>
      </c>
      <c r="J6" s="1878">
        <f t="shared" si="4"/>
        <v>-0.96063166388856869</v>
      </c>
    </row>
    <row r="7" spans="1:10" ht="28.2" customHeight="1" x14ac:dyDescent="0.3">
      <c r="A7" s="2180" t="s">
        <v>2223</v>
      </c>
      <c r="B7" s="1316">
        <f t="shared" si="0"/>
        <v>6.3748548728775709E-2</v>
      </c>
      <c r="C7" s="1315">
        <f t="shared" si="1"/>
        <v>2.8073499310726564E-2</v>
      </c>
      <c r="D7" s="1308">
        <f t="shared" si="2"/>
        <v>-3.5675049418049144E-2</v>
      </c>
      <c r="F7" s="1310" t="s">
        <v>2605</v>
      </c>
      <c r="G7" s="1307">
        <v>8922.4699999999993</v>
      </c>
      <c r="H7" s="1307">
        <f>C26+C42</f>
        <v>962.28726692675582</v>
      </c>
      <c r="I7" s="1317">
        <f t="shared" si="3"/>
        <v>-7960.1827330732431</v>
      </c>
      <c r="J7" s="1878">
        <f t="shared" si="4"/>
        <v>-0.89215012581417974</v>
      </c>
    </row>
    <row r="8" spans="1:10" x14ac:dyDescent="0.3">
      <c r="A8" s="1310" t="s">
        <v>2224</v>
      </c>
      <c r="B8" s="1316">
        <f t="shared" si="0"/>
        <v>4.9691526719466148E-3</v>
      </c>
      <c r="C8" s="1315">
        <f t="shared" si="1"/>
        <v>4.703201597869841E-3</v>
      </c>
      <c r="D8" s="1308">
        <f t="shared" si="2"/>
        <v>-2.6595107407677374E-4</v>
      </c>
      <c r="F8" s="1310" t="s">
        <v>2224</v>
      </c>
      <c r="G8" s="1307">
        <v>695.5</v>
      </c>
      <c r="H8" s="1307">
        <f>C27+C43</f>
        <v>161.21364</v>
      </c>
      <c r="I8" s="1317">
        <f t="shared" si="3"/>
        <v>-534.28636000000006</v>
      </c>
      <c r="J8" s="1878">
        <f t="shared" si="4"/>
        <v>-0.76820468727534152</v>
      </c>
    </row>
    <row r="9" spans="1:10" ht="31.2" x14ac:dyDescent="0.3">
      <c r="A9" s="1310" t="s">
        <v>2231</v>
      </c>
      <c r="B9" s="1316">
        <f t="shared" si="0"/>
        <v>6.8206425246582145E-2</v>
      </c>
      <c r="C9" s="1315">
        <f t="shared" si="1"/>
        <v>9.8512754689964593E-2</v>
      </c>
      <c r="D9" s="1308">
        <f t="shared" si="2"/>
        <v>3.0306329443382449E-2</v>
      </c>
      <c r="F9" s="1310" t="s">
        <v>2231</v>
      </c>
      <c r="G9" s="1307">
        <v>9546.41</v>
      </c>
      <c r="H9" s="1307">
        <f>C41</f>
        <v>3376.7635597821932</v>
      </c>
      <c r="I9" s="1317">
        <f t="shared" si="3"/>
        <v>-6169.6464402178062</v>
      </c>
      <c r="J9" s="1878">
        <f t="shared" si="4"/>
        <v>-0.64627922331198917</v>
      </c>
    </row>
    <row r="10" spans="1:10" ht="30.6" customHeight="1" x14ac:dyDescent="0.3">
      <c r="A10" s="1310" t="s">
        <v>2225</v>
      </c>
      <c r="B10" s="1316">
        <f t="shared" si="0"/>
        <v>1.877482343611013E-2</v>
      </c>
      <c r="C10" s="1315">
        <f t="shared" si="1"/>
        <v>2.881934684968664E-2</v>
      </c>
      <c r="D10" s="1308">
        <f t="shared" si="2"/>
        <v>1.0044523413576509E-2</v>
      </c>
      <c r="F10" s="1310" t="s">
        <v>2225</v>
      </c>
      <c r="G10" s="1307">
        <v>2627.79</v>
      </c>
      <c r="H10" s="1307">
        <f>C30+C46+C61+C76+C91</f>
        <v>987.85299999999995</v>
      </c>
      <c r="I10" s="1317">
        <f t="shared" si="3"/>
        <v>-1639.9369999999999</v>
      </c>
      <c r="J10" s="1878">
        <f t="shared" si="4"/>
        <v>-0.62407460261284198</v>
      </c>
    </row>
    <row r="11" spans="1:10" x14ac:dyDescent="0.3">
      <c r="A11" s="808" t="s">
        <v>2195</v>
      </c>
      <c r="B11" s="1316">
        <f t="shared" si="0"/>
        <v>0.1700457619307891</v>
      </c>
      <c r="C11" s="1315">
        <f t="shared" si="1"/>
        <v>0.26976781035244884</v>
      </c>
      <c r="D11" s="1308">
        <f t="shared" si="2"/>
        <v>9.9722048421659742E-2</v>
      </c>
      <c r="F11" s="808" t="s">
        <v>2195</v>
      </c>
      <c r="G11" s="1307">
        <v>23800.2</v>
      </c>
      <c r="H11" s="1307">
        <f>C23+C39+C54+C69+C84</f>
        <v>9246.945885000001</v>
      </c>
      <c r="I11" s="1317">
        <f t="shared" si="3"/>
        <v>-14553.254115</v>
      </c>
      <c r="J11" s="1878">
        <f t="shared" si="4"/>
        <v>-0.61147612688128672</v>
      </c>
    </row>
    <row r="12" spans="1:10" x14ac:dyDescent="0.3">
      <c r="A12" s="1310" t="s">
        <v>2226</v>
      </c>
      <c r="B12" s="1316">
        <f t="shared" si="0"/>
        <v>3.6742722209718963E-2</v>
      </c>
      <c r="C12" s="1315">
        <f t="shared" si="1"/>
        <v>5.9348918277538742E-2</v>
      </c>
      <c r="D12" s="1308">
        <f t="shared" si="2"/>
        <v>2.260619606781978E-2</v>
      </c>
      <c r="F12" s="1310" t="s">
        <v>2226</v>
      </c>
      <c r="G12" s="1307">
        <v>5142.6400000000003</v>
      </c>
      <c r="H12" s="1307">
        <f>C24+C40+C55+C70+C85</f>
        <v>2034.3280947000003</v>
      </c>
      <c r="I12" s="1317">
        <f t="shared" si="3"/>
        <v>-3108.3119053</v>
      </c>
      <c r="J12" s="1878">
        <f t="shared" si="4"/>
        <v>-0.60441950152061974</v>
      </c>
    </row>
    <row r="13" spans="1:10" x14ac:dyDescent="0.3">
      <c r="A13" s="1310" t="s">
        <v>2227</v>
      </c>
      <c r="B13" s="1316">
        <f t="shared" si="0"/>
        <v>4.1467739803591655E-2</v>
      </c>
      <c r="C13" s="1315">
        <f t="shared" si="1"/>
        <v>5.8784750324324592E-2</v>
      </c>
      <c r="D13" s="1308">
        <f t="shared" si="2"/>
        <v>1.7317010520732937E-2</v>
      </c>
      <c r="F13" s="1310" t="s">
        <v>2227</v>
      </c>
      <c r="G13" s="1313">
        <v>5803.97</v>
      </c>
      <c r="H13" s="1313">
        <f>C28+C44+C59+C74+C89</f>
        <v>2014.9898700000008</v>
      </c>
      <c r="I13" s="1317">
        <f t="shared" si="3"/>
        <v>-3788.9801299999995</v>
      </c>
      <c r="J13" s="1878">
        <f t="shared" si="4"/>
        <v>-0.65282558834728632</v>
      </c>
    </row>
    <row r="14" spans="1:10" x14ac:dyDescent="0.3">
      <c r="A14" s="1310" t="s">
        <v>2228</v>
      </c>
      <c r="B14" s="1316">
        <f t="shared" si="0"/>
        <v>2.8048741278976302E-3</v>
      </c>
      <c r="C14" s="1315">
        <f t="shared" si="1"/>
        <v>7.1213050585547744E-3</v>
      </c>
      <c r="D14" s="1308">
        <f t="shared" si="2"/>
        <v>4.3164309306571447E-3</v>
      </c>
      <c r="F14" s="1310" t="s">
        <v>2228</v>
      </c>
      <c r="G14" s="1307">
        <v>392.58</v>
      </c>
      <c r="H14" s="1307">
        <f>C29+C45</f>
        <v>244.1</v>
      </c>
      <c r="I14" s="1317">
        <f t="shared" si="3"/>
        <v>-148.47999999999999</v>
      </c>
      <c r="J14" s="1878">
        <f t="shared" si="4"/>
        <v>-0.37821590503846347</v>
      </c>
    </row>
    <row r="15" spans="1:10" x14ac:dyDescent="0.3">
      <c r="A15" s="808" t="s">
        <v>2229</v>
      </c>
      <c r="B15" s="1316">
        <f t="shared" si="0"/>
        <v>2.0658528830730868E-2</v>
      </c>
      <c r="C15" s="1315">
        <f t="shared" si="1"/>
        <v>0.11451578099164826</v>
      </c>
      <c r="D15" s="1308">
        <f t="shared" si="2"/>
        <v>9.3857252160917393E-2</v>
      </c>
      <c r="F15" s="808" t="s">
        <v>2229</v>
      </c>
      <c r="G15" s="1307">
        <v>2891.44</v>
      </c>
      <c r="H15" s="1307">
        <f>H17-H3-H7-H8-H9-H10-H11-H12-H13-H14-H16</f>
        <v>3925.3060935061662</v>
      </c>
      <c r="I15" s="1317">
        <f t="shared" si="3"/>
        <v>1033.8660935061662</v>
      </c>
      <c r="J15" s="1878">
        <f t="shared" si="4"/>
        <v>0.35756097083327543</v>
      </c>
    </row>
    <row r="16" spans="1:10" x14ac:dyDescent="0.3">
      <c r="A16" s="808" t="s">
        <v>2747</v>
      </c>
      <c r="B16" s="1316">
        <f t="shared" si="0"/>
        <v>0</v>
      </c>
      <c r="C16" s="1315">
        <f t="shared" si="1"/>
        <v>0</v>
      </c>
      <c r="D16" s="1308">
        <f t="shared" si="2"/>
        <v>0</v>
      </c>
      <c r="F16" s="808" t="s">
        <v>2747</v>
      </c>
      <c r="G16" s="1307"/>
      <c r="H16" s="1307">
        <f>сведено!C13</f>
        <v>0</v>
      </c>
      <c r="I16" s="1317">
        <f t="shared" si="3"/>
        <v>0</v>
      </c>
      <c r="J16" s="1878"/>
    </row>
    <row r="17" spans="1:10" s="57" customFormat="1" x14ac:dyDescent="0.3">
      <c r="A17" s="1311" t="s">
        <v>771</v>
      </c>
      <c r="B17" s="1316">
        <f t="shared" si="0"/>
        <v>1</v>
      </c>
      <c r="C17" s="1315">
        <f t="shared" si="1"/>
        <v>1</v>
      </c>
      <c r="D17" s="1308"/>
      <c r="F17" s="1311" t="s">
        <v>771</v>
      </c>
      <c r="G17" s="1314">
        <v>139963.5</v>
      </c>
      <c r="H17" s="1314">
        <f>C33+C49+C64+C79+C94+H16</f>
        <v>34277.424993437737</v>
      </c>
      <c r="I17" s="1317">
        <f t="shared" si="3"/>
        <v>-105686.07500656226</v>
      </c>
      <c r="J17" s="1878">
        <f t="shared" si="4"/>
        <v>-0.75509740044055962</v>
      </c>
    </row>
    <row r="21" spans="1:10" x14ac:dyDescent="0.3">
      <c r="A21" s="58" t="str">
        <f>Виробництво_Транспортування_1ст!B177</f>
        <v>Порівняльна таблиця % планованих прямих витрат на виробництво теплової енергії  в 2023-2024 роках ЧФ ДП "АМПУ" та урахованих в  діючих тарифах в 2022-2023 роках</v>
      </c>
    </row>
    <row r="22" spans="1:10" x14ac:dyDescent="0.3">
      <c r="A22" s="878" t="str">
        <f>Виробництво_Транспортування_1ст!B179</f>
        <v>Показник</v>
      </c>
      <c r="B22" s="4414" t="str">
        <f>Виробництво_Транспортування_1ст!C179</f>
        <v>Плановані тарифи</v>
      </c>
      <c r="C22" s="4414"/>
      <c r="D22" s="4414" t="str">
        <f>Виробництво_Транспортування_1ст!E179</f>
        <v>Діючі тарифи</v>
      </c>
      <c r="E22" s="4414"/>
      <c r="F22" s="878" t="str">
        <f>Виробництво_Транспортування_1ст!G179</f>
        <v>Відхилення</v>
      </c>
      <c r="G22" s="878" t="str">
        <f>Виробництво_Транспортування_1ст!H179</f>
        <v>Різниця</v>
      </c>
    </row>
    <row r="23" spans="1:10" x14ac:dyDescent="0.3">
      <c r="A23" s="808" t="str">
        <f>Виробництво_Транспортування_1ст!B180</f>
        <v>Зарплата</v>
      </c>
      <c r="B23" s="2099">
        <f>Виробництво_Транспортування_1ст!C180</f>
        <v>0.14888253052786668</v>
      </c>
      <c r="C23" s="1482">
        <f>Виробництво_Транспортування_1ст!D180</f>
        <v>2967.8816200000001</v>
      </c>
      <c r="D23" s="2099">
        <f>Виробництво_Транспортування_1ст!E180</f>
        <v>7.4492564384582599E-2</v>
      </c>
      <c r="E23" s="1482">
        <f>Виробництво_Транспортування_1ст!F180</f>
        <v>5029.51</v>
      </c>
      <c r="F23" s="2099">
        <f>Виробництво_Транспортування_1ст!G180</f>
        <v>7.4389966143284081E-2</v>
      </c>
      <c r="G23" s="1482">
        <f>Виробництво_Транспортування_1ст!H180</f>
        <v>-2061.6283800000001</v>
      </c>
    </row>
    <row r="24" spans="1:10" x14ac:dyDescent="0.3">
      <c r="A24" s="808" t="str">
        <f>Виробництво_Транспортування_1ст!B181</f>
        <v>Відрахування</v>
      </c>
      <c r="B24" s="2099">
        <f>Виробництво_Транспортування_1ст!C181</f>
        <v>3.2754156716130668E-2</v>
      </c>
      <c r="C24" s="1482">
        <f>Виробництво_Транспортування_1ст!D181</f>
        <v>652.93395640000006</v>
      </c>
      <c r="D24" s="2099">
        <f>Виробництво_Транспортування_1ст!E181</f>
        <v>1.6388331580193059E-2</v>
      </c>
      <c r="E24" s="1482">
        <f>Виробництво_Транспортування_1ст!F181</f>
        <v>1106.49</v>
      </c>
      <c r="F24" s="2099">
        <f>Виробництво_Транспортування_1ст!G181</f>
        <v>1.6365825135937609E-2</v>
      </c>
      <c r="G24" s="1482">
        <f>Виробництво_Транспортування_1ст!H181</f>
        <v>-453.55604359999995</v>
      </c>
    </row>
    <row r="25" spans="1:10" x14ac:dyDescent="0.3">
      <c r="A25" s="808" t="str">
        <f>Виробництво_Транспортування_1ст!B182</f>
        <v>газ</v>
      </c>
      <c r="B25" s="2099">
        <f>Виробництво_Транспортування_1ст!C182</f>
        <v>0.56804550655066377</v>
      </c>
      <c r="C25" s="1482">
        <f>Виробництво_Транспортування_1ст!D182</f>
        <v>11323.637583522617</v>
      </c>
      <c r="D25" s="2099">
        <f>Виробництво_Транспортування_1ст!E182</f>
        <v>0.80914567514463775</v>
      </c>
      <c r="E25" s="1482">
        <f>Виробництво_Транспортування_1ст!F182</f>
        <v>54631.040000000001</v>
      </c>
      <c r="F25" s="2099">
        <f>Виробництво_Транспортування_1ст!G182</f>
        <v>-0.24110016859397398</v>
      </c>
      <c r="G25" s="1482">
        <f>Виробництво_Транспортування_1ст!H182</f>
        <v>-43307.402416477387</v>
      </c>
    </row>
    <row r="26" spans="1:10" x14ac:dyDescent="0.3">
      <c r="A26" s="808" t="str">
        <f>Виробництво_Транспортування_1ст!B183</f>
        <v>електроенергія</v>
      </c>
      <c r="B26" s="2099">
        <f>Виробництво_Транспортування_1ст!C183</f>
        <v>9.8097143419952348E-3</v>
      </c>
      <c r="C26" s="1482">
        <f>Виробництво_Транспортування_1ст!D183</f>
        <v>195.55061826148037</v>
      </c>
      <c r="D26" s="2099">
        <f>Виробництво_Транспортування_1ст!E183</f>
        <v>6.9036007852251594E-3</v>
      </c>
      <c r="E26" s="1482">
        <f>Виробництво_Транспортування_1ст!F183</f>
        <v>466.11</v>
      </c>
      <c r="F26" s="2099">
        <f>Виробництво_Транспортування_1ст!G183</f>
        <v>2.9061135567700755E-3</v>
      </c>
      <c r="G26" s="1482">
        <f>Виробництво_Транспортування_1ст!H183</f>
        <v>-270.55938173851962</v>
      </c>
    </row>
    <row r="27" spans="1:10" ht="31.2" x14ac:dyDescent="0.3">
      <c r="A27" s="808" t="str">
        <f>Виробництво_Транспортування_1ст!B184</f>
        <v>водопостачання, водовідведення</v>
      </c>
      <c r="B27" s="2099">
        <f>Виробництво_Транспортування_1ст!C184</f>
        <v>1.7879679137523836E-3</v>
      </c>
      <c r="C27" s="1482">
        <f>Виробництво_Транспортування_1ст!D184</f>
        <v>35.642039999999994</v>
      </c>
      <c r="D27" s="2099">
        <f>Виробництво_Транспортування_1ст!E184</f>
        <v>5.7452248280209382E-4</v>
      </c>
      <c r="E27" s="1482">
        <f>Виробництво_Транспортування_1ст!F184</f>
        <v>38.79</v>
      </c>
      <c r="F27" s="2099">
        <f>Виробництво_Транспортування_1ст!G184</f>
        <v>1.2134454309502898E-3</v>
      </c>
      <c r="G27" s="1482">
        <f>Виробництво_Транспортування_1ст!H184</f>
        <v>-3.1479600000000048</v>
      </c>
    </row>
    <row r="28" spans="1:10" x14ac:dyDescent="0.3">
      <c r="A28" s="808" t="str">
        <f>Виробництво_Транспортування_1ст!B185</f>
        <v>амортизація</v>
      </c>
      <c r="B28" s="2099">
        <f>Виробництво_Транспортування_1ст!C185</f>
        <v>9.5532695421912228E-2</v>
      </c>
      <c r="C28" s="1482">
        <f>Виробництво_Транспортування_1ст!D185</f>
        <v>1904.3854900000008</v>
      </c>
      <c r="D28" s="2099">
        <f>Виробництво_Транспортування_1ст!E185</f>
        <v>3.3399025489010609E-2</v>
      </c>
      <c r="E28" s="1482">
        <f>Виробництво_Транспортування_1ст!F185</f>
        <v>2255</v>
      </c>
      <c r="F28" s="2099">
        <f>Виробництво_Транспортування_1ст!G185</f>
        <v>6.213366993290162E-2</v>
      </c>
      <c r="G28" s="1482">
        <f>Виробництво_Транспортування_1ст!H185</f>
        <v>-350.6145099999992</v>
      </c>
    </row>
    <row r="29" spans="1:10" x14ac:dyDescent="0.3">
      <c r="A29" s="808" t="str">
        <f>Виробництво_Транспортування_1ст!B186</f>
        <v>податки</v>
      </c>
      <c r="B29" s="2099">
        <f>Виробництво_Транспортування_1ст!C186</f>
        <v>1.2245173613714503E-2</v>
      </c>
      <c r="C29" s="1482">
        <f>Виробництво_Транспортування_1ст!D186</f>
        <v>244.1</v>
      </c>
      <c r="D29" s="2099">
        <f>Виробництво_Транспортування_1ст!E186</f>
        <v>4.731108963172798E-3</v>
      </c>
      <c r="E29" s="1482">
        <f>Виробництво_Транспортування_1ст!F186</f>
        <v>319.43</v>
      </c>
      <c r="F29" s="2099">
        <f>Виробництво_Транспортування_1ст!G186</f>
        <v>7.5140646505417047E-3</v>
      </c>
      <c r="G29" s="1482">
        <f>Виробництво_Транспортування_1ст!H186</f>
        <v>-75.330000000000013</v>
      </c>
    </row>
    <row r="30" spans="1:10" x14ac:dyDescent="0.3">
      <c r="A30" s="808" t="str">
        <f>Виробництво_Транспортування_1ст!B187</f>
        <v>Ремонти</v>
      </c>
      <c r="B30" s="2099">
        <f>Виробництво_Транспортування_1ст!C187</f>
        <v>2.508228925381914E-2</v>
      </c>
      <c r="C30" s="1482">
        <f>Виробництво_Транспортування_1ст!D187</f>
        <v>500</v>
      </c>
      <c r="D30" s="2099">
        <f>Виробництво_Транспортування_1ст!E187</f>
        <v>1.0961693465373283E-2</v>
      </c>
      <c r="E30" s="1482">
        <f>Виробництво_Транспортування_1ст!F187</f>
        <v>740.1</v>
      </c>
      <c r="F30" s="2099">
        <f>Виробництво_Транспортування_1ст!G187</f>
        <v>1.4120595788445857E-2</v>
      </c>
      <c r="G30" s="1482">
        <f>Виробництво_Транспортування_1ст!H187</f>
        <v>-240.10000000000002</v>
      </c>
    </row>
    <row r="31" spans="1:10" x14ac:dyDescent="0.3">
      <c r="A31" s="808" t="str">
        <f>Виробництво_Транспортування_1ст!B188</f>
        <v>інші</v>
      </c>
      <c r="B31" s="2099">
        <f>Виробництво_Транспортування_1ст!C188</f>
        <v>0.10585996566014548</v>
      </c>
      <c r="C31" s="1482">
        <f>Виробництво_Транспортування_1ст!D188</f>
        <v>2110.2532665360036</v>
      </c>
      <c r="D31" s="2099">
        <f>Виробництво_Транспортування_1ст!E188</f>
        <v>4.3403477705002656E-2</v>
      </c>
      <c r="E31" s="1482">
        <f>Виробництво_Транспортування_1ст!F188</f>
        <v>2930.4700000000021</v>
      </c>
      <c r="F31" s="2099">
        <f>Виробництво_Транспортування_1ст!G188</f>
        <v>6.2456487955142824E-2</v>
      </c>
      <c r="G31" s="1482">
        <f>Виробництво_Транспортування_1ст!H188</f>
        <v>-820.21673346399848</v>
      </c>
    </row>
    <row r="32" spans="1:10" x14ac:dyDescent="0.3">
      <c r="A32" s="808" t="str">
        <f>Виробництво_Транспортування_1ст!B189</f>
        <v>Прибуток</v>
      </c>
      <c r="B32" s="2099">
        <f>Виробництво_Транспортування_1ст!C189</f>
        <v>0</v>
      </c>
      <c r="C32" s="1482">
        <f>Виробництво_Транспортування_1ст!D189</f>
        <v>0</v>
      </c>
      <c r="D32" s="2099">
        <f>Виробництво_Транспортування_1ст!E189</f>
        <v>0</v>
      </c>
      <c r="E32" s="1482">
        <f>Виробництво_Транспортування_1ст!F189</f>
        <v>0</v>
      </c>
      <c r="F32" s="2099">
        <f>Виробництво_Транспортування_1ст!G189</f>
        <v>0</v>
      </c>
      <c r="G32" s="1482">
        <f>Виробництво_Транспортування_1ст!H189</f>
        <v>0</v>
      </c>
    </row>
    <row r="33" spans="1:7" x14ac:dyDescent="0.3">
      <c r="A33" s="808" t="str">
        <f>Виробництво_Транспортування_1ст!B190</f>
        <v>Разом:</v>
      </c>
      <c r="B33" s="2099">
        <f>Виробництво_Транспортування_1ст!C190</f>
        <v>1.0000000000000002</v>
      </c>
      <c r="C33" s="1482">
        <f>Виробництво_Транспортування_1ст!D190</f>
        <v>19934.384574720101</v>
      </c>
      <c r="D33" s="2099">
        <f>Виробництво_Транспортування_1ст!E190</f>
        <v>0.99999999999999989</v>
      </c>
      <c r="E33" s="1482">
        <f>Виробництво_Транспортування_1ст!F190</f>
        <v>67516.94</v>
      </c>
      <c r="F33" s="2099">
        <f>Виробництво_Транспортування_1ст!G190</f>
        <v>0</v>
      </c>
      <c r="G33" s="1482">
        <f>Виробництво_Транспортування_1ст!H190</f>
        <v>-47582.555425279905</v>
      </c>
    </row>
    <row r="36" spans="1:7" x14ac:dyDescent="0.3">
      <c r="A36" s="58" t="str">
        <f>Виробництво_Транспортування_1ст!B193</f>
        <v>Порівняльна таблиця % планованих прямих витрат на транспортування теплової енергії  в 2023-2024 роках ЧФ ДП "АМПУ" та урахованих в  діючих тарифах в 2022-2023 роках</v>
      </c>
    </row>
    <row r="38" spans="1:7" x14ac:dyDescent="0.3">
      <c r="A38" s="878" t="str">
        <f>Виробництво_Транспортування_1ст!B195</f>
        <v>Показник</v>
      </c>
      <c r="B38" s="4414" t="str">
        <f>Виробництво_Транспортування_1ст!C195</f>
        <v>2023-2024</v>
      </c>
      <c r="C38" s="4414"/>
      <c r="D38" s="4414" t="str">
        <f>Виробництво_Транспортування_1ст!E195</f>
        <v>2022-2023</v>
      </c>
      <c r="E38" s="4414"/>
      <c r="F38" s="878" t="str">
        <f>Виробництво_Транспортування_1ст!G195</f>
        <v>Відхилення</v>
      </c>
      <c r="G38" s="878" t="str">
        <f>Виробництво_Транспортування_1ст!H195</f>
        <v>Різниця</v>
      </c>
    </row>
    <row r="39" spans="1:7" x14ac:dyDescent="0.3">
      <c r="A39" s="808" t="str">
        <f>Виробництво_Транспортування_1ст!B196</f>
        <v>Зарплата</v>
      </c>
      <c r="B39" s="2099">
        <f>Виробництво_Транспортування_1ст!C196</f>
        <v>0.28445231086381545</v>
      </c>
      <c r="C39" s="1482">
        <f>Виробництво_Транспортування_1ст!D196</f>
        <v>2505.9224250000002</v>
      </c>
      <c r="D39" s="2099">
        <f>Виробництво_Транспортування_1ст!E196</f>
        <v>0.16888579275146312</v>
      </c>
      <c r="E39" s="1482">
        <f>Виробництво_Транспортування_1ст!F196</f>
        <v>3023.13</v>
      </c>
      <c r="F39" s="2099">
        <f>Виробництво_Транспортування_1ст!G196</f>
        <v>0.11556651811235233</v>
      </c>
      <c r="G39" s="1482">
        <f>Виробництво_Транспортування_1ст!H196</f>
        <v>-517.20757499999991</v>
      </c>
    </row>
    <row r="40" spans="1:7" x14ac:dyDescent="0.3">
      <c r="A40" s="808" t="str">
        <f>Виробництво_Транспортування_1ст!B197</f>
        <v>Відрахування</v>
      </c>
      <c r="B40" s="2099">
        <f>Виробництво_Транспортування_1ст!C197</f>
        <v>6.2579508390039396E-2</v>
      </c>
      <c r="C40" s="1482">
        <f>Виробництво_Транспортування_1ст!D197</f>
        <v>551.30293349999999</v>
      </c>
      <c r="D40" s="2099">
        <f>Виробництво_Транспортування_1ст!E197</f>
        <v>3.71549526156899E-2</v>
      </c>
      <c r="E40" s="1482">
        <f>Виробництво_Транспортування_1ст!F197</f>
        <v>665.09</v>
      </c>
      <c r="F40" s="2099">
        <f>Виробництво_Транспортування_1ст!G197</f>
        <v>2.5424555774349496E-2</v>
      </c>
      <c r="G40" s="1482">
        <f>Виробництво_Транспортування_1ст!H197</f>
        <v>-113.78706650000004</v>
      </c>
    </row>
    <row r="41" spans="1:7" ht="46.8" x14ac:dyDescent="0.3">
      <c r="A41" s="808" t="str">
        <f>Виробництво_Транспортування_1ст!B198</f>
        <v>витрати на покриття втрат теплової енергії в теплових мережах</v>
      </c>
      <c r="B41" s="2099">
        <f>Виробництво_Транспортування_1ст!C198</f>
        <v>0.38330324523943249</v>
      </c>
      <c r="C41" s="1482">
        <f>Виробництво_Транспортування_1ст!D198</f>
        <v>3376.7635597821932</v>
      </c>
      <c r="D41" s="2099">
        <f>Виробництво_Транспортування_1ст!E198</f>
        <v>0.48399313089510654</v>
      </c>
      <c r="E41" s="1482">
        <f>Виробництво_Транспортування_1ст!F198</f>
        <v>8663.69</v>
      </c>
      <c r="F41" s="2099">
        <f>Виробництво_Транспортування_1ст!G198</f>
        <v>-0.10068988565567405</v>
      </c>
      <c r="G41" s="1482">
        <f>Виробництво_Транспортування_1ст!H198</f>
        <v>-5286.9264402178069</v>
      </c>
    </row>
    <row r="42" spans="1:7" x14ac:dyDescent="0.3">
      <c r="A42" s="808" t="str">
        <f>Виробництво_Транспортування_1ст!B199</f>
        <v>електроенергія</v>
      </c>
      <c r="B42" s="2099">
        <f>Виробництво_Транспортування_1ст!C199</f>
        <v>8.70338240964562E-2</v>
      </c>
      <c r="C42" s="1482">
        <f>Виробництво_Транспортування_1ст!D199</f>
        <v>766.73664866527542</v>
      </c>
      <c r="D42" s="2099">
        <f>Виробництво_Транспортування_1ст!E199</f>
        <v>0.10983808219239304</v>
      </c>
      <c r="E42" s="1482">
        <f>Виробництво_Транспортування_1ст!F199</f>
        <v>1966.1499999999999</v>
      </c>
      <c r="F42" s="2099">
        <f>Виробництво_Транспортування_1ст!G199</f>
        <v>-2.2804258095936836E-2</v>
      </c>
      <c r="G42" s="1482">
        <f>Виробництво_Транспортування_1ст!H199</f>
        <v>-1199.4133513347244</v>
      </c>
    </row>
    <row r="43" spans="1:7" ht="31.2" x14ac:dyDescent="0.3">
      <c r="A43" s="808" t="str">
        <f>Виробництво_Транспортування_1ст!B200</f>
        <v>водопостачання, водовідведення</v>
      </c>
      <c r="B43" s="2099">
        <f>Виробництво_Транспортування_1ст!C200</f>
        <v>1.4253885691958993E-2</v>
      </c>
      <c r="C43" s="1482">
        <f>Виробництво_Транспортування_1ст!D200</f>
        <v>125.57159999999999</v>
      </c>
      <c r="D43" s="2099">
        <f>Виробництво_Транспортування_1ст!E200</f>
        <v>2.6474768217987939E-2</v>
      </c>
      <c r="E43" s="1482">
        <f>Виробництво_Транспортування_1ст!F200</f>
        <v>473.91</v>
      </c>
      <c r="F43" s="2099">
        <f>Виробництво_Транспортування_1ст!G200</f>
        <v>-1.2220882526028947E-2</v>
      </c>
      <c r="G43" s="1482">
        <f>Виробництво_Транспортування_1ст!H200</f>
        <v>-348.33840000000004</v>
      </c>
    </row>
    <row r="44" spans="1:7" x14ac:dyDescent="0.3">
      <c r="A44" s="808" t="str">
        <f>Виробництво_Транспортування_1ст!B201</f>
        <v>амортизація</v>
      </c>
      <c r="B44" s="2099">
        <f>Виробництво_Транспортування_1ст!C201</f>
        <v>7.3737838096051929E-3</v>
      </c>
      <c r="C44" s="1482">
        <f>Виробництво_Транспортування_1ст!D201</f>
        <v>64.960380000000015</v>
      </c>
      <c r="D44" s="2099">
        <f>Виробництво_Транспортування_1ст!E201</f>
        <v>1.2730413330622041E-2</v>
      </c>
      <c r="E44" s="1482">
        <f>Виробництво_Транспортування_1ст!F201</f>
        <v>227.88</v>
      </c>
      <c r="F44" s="2099">
        <f>Виробництво_Транспортування_1ст!G201</f>
        <v>-5.3566295210168485E-3</v>
      </c>
      <c r="G44" s="1482">
        <f>Виробництво_Транспортування_1ст!H201</f>
        <v>-162.91961999999998</v>
      </c>
    </row>
    <row r="45" spans="1:7" x14ac:dyDescent="0.3">
      <c r="A45" s="808" t="str">
        <f>Виробництво_Транспортування_1ст!B202</f>
        <v>податки</v>
      </c>
      <c r="B45" s="2099">
        <f>Виробництво_Транспортування_1ст!C202</f>
        <v>0</v>
      </c>
      <c r="C45" s="1482">
        <f>Виробництво_Транспортування_1ст!D202</f>
        <v>0</v>
      </c>
      <c r="D45" s="2099">
        <f>Виробництво_Транспортування_1ст!E202</f>
        <v>0</v>
      </c>
      <c r="E45" s="1482">
        <f>Виробництво_Транспортування_1ст!F202</f>
        <v>0</v>
      </c>
      <c r="F45" s="2099">
        <f>Виробництво_Транспортування_1ст!G202</f>
        <v>0</v>
      </c>
      <c r="G45" s="1482">
        <f>Виробництво_Транспортування_1ст!H202</f>
        <v>0</v>
      </c>
    </row>
    <row r="46" spans="1:7" x14ac:dyDescent="0.3">
      <c r="A46" s="808" t="str">
        <f>Виробництво_Транспортування_1ст!B203</f>
        <v>Ремонти</v>
      </c>
      <c r="B46" s="2099">
        <f>Виробництво_Транспортування_1ст!C203</f>
        <v>3.4053605334229221E-2</v>
      </c>
      <c r="C46" s="1482">
        <f>Виробництво_Транспортування_1ст!D203</f>
        <v>300</v>
      </c>
      <c r="D46" s="2099">
        <f>Виробництво_Транспортування_1ст!E203</f>
        <v>1.6759364574278623E-2</v>
      </c>
      <c r="E46" s="1482">
        <f>Виробництво_Транспортування_1ст!F203</f>
        <v>300</v>
      </c>
      <c r="F46" s="2099">
        <f>Виробництво_Транспортування_1ст!G203</f>
        <v>1.7294240759950598E-2</v>
      </c>
      <c r="G46" s="1482">
        <f>Виробництво_Транспортування_1ст!H203</f>
        <v>0</v>
      </c>
    </row>
    <row r="47" spans="1:7" x14ac:dyDescent="0.3">
      <c r="A47" s="808" t="str">
        <f>Виробництво_Транспортування_1ст!B204</f>
        <v>інші</v>
      </c>
      <c r="B47" s="2099">
        <f>Виробництво_Транспортування_1ст!C204</f>
        <v>0.12694983657446296</v>
      </c>
      <c r="C47" s="1482">
        <f>Виробництво_Транспортування_1ст!D204</f>
        <v>1118.3823444989987</v>
      </c>
      <c r="D47" s="2099">
        <f>Виробництво_Транспортування_1ст!E204</f>
        <v>0.14416349542245877</v>
      </c>
      <c r="E47" s="1482">
        <f>Виробництво_Транспортування_1ст!F204</f>
        <v>2580.5899999999974</v>
      </c>
      <c r="F47" s="2099">
        <f>Виробництво_Транспортування_1ст!G204</f>
        <v>-1.7213658847995805E-2</v>
      </c>
      <c r="G47" s="1482">
        <f>Виробництво_Транспортування_1ст!H204</f>
        <v>-1462.2076555009987</v>
      </c>
    </row>
    <row r="48" spans="1:7" x14ac:dyDescent="0.3">
      <c r="A48" s="808" t="str">
        <f>Виробництво_Транспортування_1ст!B205</f>
        <v>Прибуток</v>
      </c>
      <c r="B48" s="2099">
        <f>Виробництво_Транспортування_1ст!C205</f>
        <v>0</v>
      </c>
      <c r="C48" s="1482">
        <f>Виробництво_Транспортування_1ст!D205</f>
        <v>0</v>
      </c>
      <c r="D48" s="2099">
        <f>Виробництво_Транспортування_1ст!E205</f>
        <v>0</v>
      </c>
      <c r="E48" s="1482">
        <f>Виробництво_Транспортування_1ст!F205</f>
        <v>0</v>
      </c>
      <c r="F48" s="2099">
        <f>Виробництво_Транспортування_1ст!G205</f>
        <v>0</v>
      </c>
      <c r="G48" s="1482">
        <f>Виробництво_Транспортування_1ст!H205</f>
        <v>0</v>
      </c>
    </row>
    <row r="49" spans="1:7" x14ac:dyDescent="0.3">
      <c r="A49" s="808" t="str">
        <f>Виробництво_Транспортування_1ст!B206</f>
        <v>Разом:</v>
      </c>
      <c r="B49" s="2099">
        <f>Виробництво_Транспортування_1ст!C206</f>
        <v>0.99999999999999978</v>
      </c>
      <c r="C49" s="1482">
        <f>Виробництво_Транспортування_1ст!D206</f>
        <v>8809.639891446468</v>
      </c>
      <c r="D49" s="2099">
        <f>Виробництво_Транспортування_1ст!E206</f>
        <v>0.99999999999999989</v>
      </c>
      <c r="E49" s="1482">
        <f>Виробництво_Транспортування_1ст!F206</f>
        <v>17900.439999999999</v>
      </c>
      <c r="F49" s="2099">
        <f>Виробництво_Транспортування_1ст!G206</f>
        <v>0</v>
      </c>
      <c r="G49" s="1482">
        <f>Виробництво_Транспортування_1ст!H206</f>
        <v>-9090.8001085535307</v>
      </c>
    </row>
    <row r="51" spans="1:7" x14ac:dyDescent="0.3">
      <c r="A51" s="58" t="str">
        <f>Постачання_1ст!B71</f>
        <v>Порівняльна таблиця % планованих прямих витрат на постачання теплової енергії  в 2023-2024 роках ЧФ ДП "АМПУ" та урахованих в  діючих тарифах в 2022-2023 роках</v>
      </c>
    </row>
    <row r="52" spans="1:7" x14ac:dyDescent="0.3">
      <c r="D52" s="58" t="str">
        <f>Постачання_1ст!E72</f>
        <v>тис. грн.</v>
      </c>
    </row>
    <row r="53" spans="1:7" x14ac:dyDescent="0.3">
      <c r="A53" s="878" t="str">
        <f>Постачання_1ст!B73</f>
        <v>Показник</v>
      </c>
      <c r="B53" s="4414" t="str">
        <f>Постачання_1ст!C73</f>
        <v>Плановані тарифи</v>
      </c>
      <c r="C53" s="4414">
        <f>Постачання_1ст!D73</f>
        <v>0</v>
      </c>
      <c r="D53" s="4414" t="str">
        <f>Постачання_1ст!E73</f>
        <v>Діючі тарифи</v>
      </c>
      <c r="E53" s="4414">
        <f>Постачання_1ст!F73</f>
        <v>0</v>
      </c>
      <c r="F53" s="878" t="str">
        <f>Постачання_1ст!G73</f>
        <v>Відхилення</v>
      </c>
      <c r="G53" s="878" t="str">
        <f>Постачання_1ст!H73</f>
        <v>Різниця</v>
      </c>
    </row>
    <row r="54" spans="1:7" x14ac:dyDescent="0.3">
      <c r="A54" s="808" t="str">
        <f>Постачання_1ст!B74</f>
        <v>Зарплата</v>
      </c>
      <c r="B54" s="2099">
        <f>Постачання_1ст!C74</f>
        <v>0.65670110401533843</v>
      </c>
      <c r="C54" s="1482">
        <f>Постачання_1ст!D74</f>
        <v>297.08970999999997</v>
      </c>
      <c r="D54" s="2099">
        <f>Постачання_1ст!E74</f>
        <v>0.66983547017896983</v>
      </c>
      <c r="E54" s="1482">
        <f>Постачання_1ст!F74</f>
        <v>612.30999999999995</v>
      </c>
      <c r="F54" s="2099">
        <f>Постачання_1ст!G74</f>
        <v>-1.3134366163631395E-2</v>
      </c>
      <c r="G54" s="1482">
        <f>Постачання_1ст!H74</f>
        <v>-315.22028999999998</v>
      </c>
    </row>
    <row r="55" spans="1:7" x14ac:dyDescent="0.3">
      <c r="A55" s="808" t="str">
        <f>Постачання_1ст!B75</f>
        <v>Відрахування</v>
      </c>
      <c r="B55" s="2099">
        <f>Постачання_1ст!C75</f>
        <v>0.14447424288337446</v>
      </c>
      <c r="C55" s="1482">
        <f>Постачання_1ст!D75</f>
        <v>65.3597362</v>
      </c>
      <c r="D55" s="2099">
        <f>Постачання_1ст!E75</f>
        <v>0.14736577254627403</v>
      </c>
      <c r="E55" s="1482">
        <f>Постачання_1ст!F75</f>
        <v>134.71</v>
      </c>
      <c r="F55" s="2099">
        <f>Постачання_1ст!G75</f>
        <v>-2.8915296628995724E-3</v>
      </c>
      <c r="G55" s="1482">
        <f>Постачання_1ст!H75</f>
        <v>-69.350263800000008</v>
      </c>
    </row>
    <row r="56" spans="1:7" x14ac:dyDescent="0.3">
      <c r="A56" s="808" t="str">
        <f>Постачання_1ст!B76</f>
        <v>газ</v>
      </c>
      <c r="B56" s="2099">
        <f>Постачання_1ст!C76</f>
        <v>0</v>
      </c>
      <c r="C56" s="1482">
        <f>Постачання_1ст!D76</f>
        <v>0</v>
      </c>
      <c r="D56" s="2099">
        <f>Постачання_1ст!E76</f>
        <v>0</v>
      </c>
      <c r="E56" s="1482">
        <f>Постачання_1ст!F76</f>
        <v>0</v>
      </c>
      <c r="F56" s="2099">
        <f>Постачання_1ст!G76</f>
        <v>0</v>
      </c>
      <c r="G56" s="1482">
        <f>Постачання_1ст!H76</f>
        <v>0</v>
      </c>
    </row>
    <row r="57" spans="1:7" x14ac:dyDescent="0.3">
      <c r="A57" s="808" t="str">
        <f>Постачання_1ст!B77</f>
        <v>електроенергія</v>
      </c>
      <c r="B57" s="2099">
        <f>Постачання_1ст!C77</f>
        <v>0</v>
      </c>
      <c r="C57" s="1482">
        <f>Постачання_1ст!D77</f>
        <v>0</v>
      </c>
      <c r="D57" s="2099">
        <f>Постачання_1ст!E77</f>
        <v>0</v>
      </c>
      <c r="E57" s="1482">
        <f>Постачання_1ст!F77</f>
        <v>0</v>
      </c>
      <c r="F57" s="2099">
        <f>Постачання_1ст!G77</f>
        <v>0</v>
      </c>
      <c r="G57" s="1482">
        <f>Постачання_1ст!H77</f>
        <v>0</v>
      </c>
    </row>
    <row r="58" spans="1:7" ht="31.2" x14ac:dyDescent="0.3">
      <c r="A58" s="808" t="str">
        <f>Постачання_1ст!B78</f>
        <v>водопостачання, водовідведення</v>
      </c>
      <c r="B58" s="2099">
        <f>Постачання_1ст!C78</f>
        <v>0</v>
      </c>
      <c r="C58" s="1482">
        <f>Постачання_1ст!D78</f>
        <v>0</v>
      </c>
      <c r="D58" s="2099">
        <f>Постачання_1ст!E78</f>
        <v>0</v>
      </c>
      <c r="E58" s="1482">
        <f>Постачання_1ст!F78</f>
        <v>0</v>
      </c>
      <c r="F58" s="2099">
        <f>Постачання_1ст!G78</f>
        <v>0</v>
      </c>
      <c r="G58" s="1482">
        <f>Постачання_1ст!H78</f>
        <v>0</v>
      </c>
    </row>
    <row r="59" spans="1:7" x14ac:dyDescent="0.3">
      <c r="A59" s="808" t="str">
        <f>Постачання_1ст!B79</f>
        <v>амортизація</v>
      </c>
      <c r="B59" s="2099">
        <f>Постачання_1ст!C79</f>
        <v>0</v>
      </c>
      <c r="C59" s="1482">
        <f>Постачання_1ст!D79</f>
        <v>0</v>
      </c>
      <c r="D59" s="2099">
        <f>Постачання_1ст!E79</f>
        <v>0</v>
      </c>
      <c r="E59" s="1482">
        <f>Постачання_1ст!F79</f>
        <v>0</v>
      </c>
      <c r="F59" s="2099">
        <f>Постачання_1ст!G79</f>
        <v>0</v>
      </c>
      <c r="G59" s="1482">
        <f>Постачання_1ст!H79</f>
        <v>0</v>
      </c>
    </row>
    <row r="60" spans="1:7" x14ac:dyDescent="0.3">
      <c r="A60" s="808" t="str">
        <f>Постачання_1ст!B80</f>
        <v>податки</v>
      </c>
      <c r="B60" s="2099">
        <f>Постачання_1ст!C80</f>
        <v>0</v>
      </c>
      <c r="C60" s="1482">
        <f>Постачання_1ст!D80</f>
        <v>0</v>
      </c>
      <c r="D60" s="2099">
        <f>Постачання_1ст!E80</f>
        <v>0</v>
      </c>
      <c r="E60" s="1482">
        <f>Постачання_1ст!F80</f>
        <v>0</v>
      </c>
      <c r="F60" s="2099">
        <f>Постачання_1ст!G80</f>
        <v>0</v>
      </c>
      <c r="G60" s="1482">
        <f>Постачання_1ст!H80</f>
        <v>0</v>
      </c>
    </row>
    <row r="61" spans="1:7" x14ac:dyDescent="0.3">
      <c r="A61" s="808" t="str">
        <f>Постачання_1ст!B81</f>
        <v>Ремонти</v>
      </c>
      <c r="B61" s="2099">
        <f>Постачання_1ст!C81</f>
        <v>0</v>
      </c>
      <c r="C61" s="1482">
        <f>Постачання_1ст!D81</f>
        <v>0</v>
      </c>
      <c r="D61" s="2099">
        <f>Постачання_1ст!E81</f>
        <v>0</v>
      </c>
      <c r="E61" s="1482">
        <f>Постачання_1ст!F81</f>
        <v>0</v>
      </c>
      <c r="F61" s="2099">
        <f>Постачання_1ст!G81</f>
        <v>0</v>
      </c>
      <c r="G61" s="1482">
        <f>Постачання_1ст!H81</f>
        <v>0</v>
      </c>
    </row>
    <row r="62" spans="1:7" x14ac:dyDescent="0.3">
      <c r="A62" s="808" t="str">
        <f>Постачання_1ст!B82</f>
        <v>інші</v>
      </c>
      <c r="B62" s="2099">
        <f>Постачання_1ст!C82</f>
        <v>0.19882465310128716</v>
      </c>
      <c r="C62" s="1482">
        <f>Постачання_1ст!D82</f>
        <v>89.94770706115996</v>
      </c>
      <c r="D62" s="2099">
        <f>Постачання_1ст!E82</f>
        <v>0.18279875727475611</v>
      </c>
      <c r="E62" s="1482">
        <f>Постачання_1ст!F82</f>
        <v>167.10000000000005</v>
      </c>
      <c r="F62" s="2099">
        <f>Постачання_1ст!G82</f>
        <v>1.602589582653105E-2</v>
      </c>
      <c r="G62" s="1482">
        <f>Постачання_1ст!H82</f>
        <v>-77.152292938840091</v>
      </c>
    </row>
    <row r="63" spans="1:7" x14ac:dyDescent="0.3">
      <c r="A63" s="808" t="str">
        <f>Постачання_1ст!B83</f>
        <v>Прибуток</v>
      </c>
      <c r="B63" s="2099">
        <f>Постачання_1ст!C83</f>
        <v>0</v>
      </c>
      <c r="C63" s="1482">
        <f>Постачання_1ст!D83</f>
        <v>0</v>
      </c>
      <c r="D63" s="2099">
        <f>Постачання_1ст!E83</f>
        <v>0</v>
      </c>
      <c r="E63" s="1482">
        <f>Постачання_1ст!F83</f>
        <v>0</v>
      </c>
      <c r="F63" s="2099">
        <f>Постачання_1ст!G83</f>
        <v>0</v>
      </c>
      <c r="G63" s="1482">
        <f>Постачання_1ст!H83</f>
        <v>0</v>
      </c>
    </row>
    <row r="64" spans="1:7" x14ac:dyDescent="0.3">
      <c r="A64" s="808" t="str">
        <f>Постачання_1ст!B84</f>
        <v>Разом:</v>
      </c>
      <c r="B64" s="2099">
        <f>Постачання_1ст!C84</f>
        <v>1</v>
      </c>
      <c r="C64" s="1482">
        <f>Постачання_1ст!D84</f>
        <v>452.39715326115993</v>
      </c>
      <c r="D64" s="2099">
        <f>Постачання_1ст!E84</f>
        <v>1</v>
      </c>
      <c r="E64" s="1482">
        <f>Постачання_1ст!F84</f>
        <v>914.12</v>
      </c>
      <c r="F64" s="2099">
        <f>Постачання_1ст!G84</f>
        <v>0</v>
      </c>
      <c r="G64" s="1482">
        <f>Постачання_1ст!H84</f>
        <v>-461.72284673884008</v>
      </c>
    </row>
    <row r="66" spans="1:7" x14ac:dyDescent="0.3">
      <c r="A66" s="58" t="str">
        <f>ЗВВ_1ст!B77</f>
        <v>Порівняльна таблиця % планованих загальновиробничих витрат на  теплову енергію  в 2021-2022 роках КП "ЧТЕ" та урахованих в  діючих тарифах в 2020-2021 роках</v>
      </c>
    </row>
    <row r="67" spans="1:7" x14ac:dyDescent="0.3">
      <c r="D67" s="58" t="str">
        <f>ЗВВ_1ст!E78</f>
        <v>тис. грн.</v>
      </c>
    </row>
    <row r="68" spans="1:7" x14ac:dyDescent="0.3">
      <c r="A68" s="878" t="str">
        <f>ЗВВ_1ст!B79</f>
        <v>Показник</v>
      </c>
      <c r="B68" s="4414" t="str">
        <f>ЗВВ_1ст!C79</f>
        <v>Плановані тарифи</v>
      </c>
      <c r="C68" s="4414">
        <f>ЗВВ_1ст!D79</f>
        <v>0</v>
      </c>
      <c r="D68" s="4414" t="str">
        <f>ЗВВ_1ст!E79</f>
        <v>Діючі тарифи</v>
      </c>
      <c r="E68" s="4414">
        <f>ЗВВ_1ст!F79</f>
        <v>0</v>
      </c>
      <c r="F68" s="878" t="str">
        <f>ЗВВ_1ст!G79</f>
        <v>Відхилення</v>
      </c>
      <c r="G68" s="878" t="str">
        <f>ЗВВ_1ст!H79</f>
        <v>Різниця</v>
      </c>
    </row>
    <row r="69" spans="1:7" x14ac:dyDescent="0.3">
      <c r="A69" s="808" t="str">
        <f>ЗВВ_1ст!B80</f>
        <v>Зарплата</v>
      </c>
      <c r="B69" s="2099">
        <f>ЗВВ_1ст!C80</f>
        <v>0.7241988965392594</v>
      </c>
      <c r="C69" s="1482">
        <f>ЗВВ_1ст!D80</f>
        <v>2816.3291200000003</v>
      </c>
      <c r="D69" s="2099">
        <f>ЗВВ_1ст!E80</f>
        <v>0.665989669652571</v>
      </c>
      <c r="E69" s="1482">
        <f>ЗВВ_1ст!F80</f>
        <v>2620.0300000000002</v>
      </c>
      <c r="F69" s="2099">
        <f>ЗВВ_1ст!G80</f>
        <v>5.8209226886688392E-2</v>
      </c>
      <c r="G69" s="1482">
        <f>ЗВВ_1ст!H80</f>
        <v>196.29912000000013</v>
      </c>
    </row>
    <row r="70" spans="1:7" x14ac:dyDescent="0.3">
      <c r="A70" s="808" t="str">
        <f>ЗВВ_1ст!B81</f>
        <v>Відрахування</v>
      </c>
      <c r="B70" s="2099">
        <f>ЗВВ_1ст!C81</f>
        <v>0.15932375723863706</v>
      </c>
      <c r="C70" s="1482">
        <f>ЗВВ_1ст!D81</f>
        <v>619.59240640000007</v>
      </c>
      <c r="D70" s="2099">
        <f>ЗВВ_1ст!E81</f>
        <v>0.14651859157507294</v>
      </c>
      <c r="E70" s="1482">
        <f>ЗВВ_1ст!F81</f>
        <v>576.41</v>
      </c>
      <c r="F70" s="2099">
        <f>ЗВВ_1ст!G81</f>
        <v>1.2805165663564128E-2</v>
      </c>
      <c r="G70" s="1482">
        <f>ЗВВ_1ст!H81</f>
        <v>43.182406400000104</v>
      </c>
    </row>
    <row r="71" spans="1:7" x14ac:dyDescent="0.3">
      <c r="A71" s="808" t="str">
        <f>ЗВВ_1ст!B82</f>
        <v>газ</v>
      </c>
      <c r="B71" s="2099">
        <f>ЗВВ_1ст!C82</f>
        <v>0</v>
      </c>
      <c r="C71" s="1482">
        <f>ЗВВ_1ст!D82</f>
        <v>0</v>
      </c>
      <c r="D71" s="2099">
        <f>ЗВВ_1ст!E82</f>
        <v>0</v>
      </c>
      <c r="E71" s="1482">
        <f>ЗВВ_1ст!F82</f>
        <v>0</v>
      </c>
      <c r="F71" s="2099">
        <f>ЗВВ_1ст!G82</f>
        <v>0</v>
      </c>
      <c r="G71" s="1482">
        <f>ЗВВ_1ст!H82</f>
        <v>0</v>
      </c>
    </row>
    <row r="72" spans="1:7" x14ac:dyDescent="0.3">
      <c r="A72" s="808" t="str">
        <f>ЗВВ_1ст!B83</f>
        <v>електроенергія</v>
      </c>
      <c r="B72" s="2099">
        <f>ЗВВ_1ст!C83</f>
        <v>0</v>
      </c>
      <c r="C72" s="1482">
        <f>ЗВВ_1ст!D83</f>
        <v>0</v>
      </c>
      <c r="D72" s="2099">
        <f>ЗВВ_1ст!E83</f>
        <v>0</v>
      </c>
      <c r="E72" s="1482">
        <f>ЗВВ_1ст!F83</f>
        <v>0</v>
      </c>
      <c r="F72" s="2099">
        <f>ЗВВ_1ст!G83</f>
        <v>0</v>
      </c>
      <c r="G72" s="1482">
        <f>ЗВВ_1ст!H83</f>
        <v>0</v>
      </c>
    </row>
    <row r="73" spans="1:7" ht="31.2" x14ac:dyDescent="0.3">
      <c r="A73" s="808" t="str">
        <f>ЗВВ_1ст!B84</f>
        <v>водопостачання, водовідведення</v>
      </c>
      <c r="B73" s="2099">
        <f>ЗВВ_1ст!C84</f>
        <v>0</v>
      </c>
      <c r="C73" s="1482">
        <f>ЗВВ_1ст!D84</f>
        <v>0</v>
      </c>
      <c r="D73" s="2099">
        <f>ЗВВ_1ст!E84</f>
        <v>0</v>
      </c>
      <c r="E73" s="1482">
        <f>ЗВВ_1ст!F84</f>
        <v>0</v>
      </c>
      <c r="F73" s="2099">
        <f>ЗВВ_1ст!G84</f>
        <v>0</v>
      </c>
      <c r="G73" s="1482">
        <f>ЗВВ_1ст!H84</f>
        <v>0</v>
      </c>
    </row>
    <row r="74" spans="1:7" x14ac:dyDescent="0.3">
      <c r="A74" s="808" t="str">
        <f>ЗВВ_1ст!B85</f>
        <v>амортизація</v>
      </c>
      <c r="B74" s="2099">
        <f>ЗВВ_1ст!C85</f>
        <v>6.2462569700785352E-3</v>
      </c>
      <c r="C74" s="1482">
        <f>ЗВВ_1ст!D85</f>
        <v>24.291</v>
      </c>
      <c r="D74" s="2099">
        <f>ЗВВ_1ст!E85</f>
        <v>1.4234730709397975E-4</v>
      </c>
      <c r="E74" s="1482">
        <f>ЗВВ_1ст!F85</f>
        <v>0.56000000000000005</v>
      </c>
      <c r="F74" s="2099">
        <f>ЗВВ_1ст!G85</f>
        <v>6.1039096629845555E-3</v>
      </c>
      <c r="G74" s="1482">
        <f>ЗВВ_1ст!H85</f>
        <v>23.731000000000002</v>
      </c>
    </row>
    <row r="75" spans="1:7" x14ac:dyDescent="0.3">
      <c r="A75" s="808" t="str">
        <f>ЗВВ_1ст!B86</f>
        <v>податки</v>
      </c>
      <c r="B75" s="2099">
        <f>ЗВВ_1ст!C86</f>
        <v>0</v>
      </c>
      <c r="C75" s="1482">
        <f>ЗВВ_1ст!D86</f>
        <v>0</v>
      </c>
      <c r="D75" s="2099">
        <f>ЗВВ_1ст!E86</f>
        <v>0</v>
      </c>
      <c r="E75" s="1482">
        <f>ЗВВ_1ст!F86</f>
        <v>0</v>
      </c>
      <c r="F75" s="2099">
        <f>ЗВВ_1ст!G86</f>
        <v>0</v>
      </c>
      <c r="G75" s="1482">
        <f>ЗВВ_1ст!H86</f>
        <v>0</v>
      </c>
    </row>
    <row r="76" spans="1:7" x14ac:dyDescent="0.3">
      <c r="A76" s="808" t="str">
        <f>ЗВВ_1ст!B87</f>
        <v>Ремонти</v>
      </c>
      <c r="B76" s="2099">
        <f>ЗВВ_1ст!C87</f>
        <v>1.7719713795566747E-3</v>
      </c>
      <c r="C76" s="1482">
        <f>ЗВВ_1ст!D87</f>
        <v>6.891</v>
      </c>
      <c r="D76" s="2099">
        <f>ЗВВ_1ст!E87</f>
        <v>0</v>
      </c>
      <c r="E76" s="1482">
        <f>ЗВВ_1ст!F87</f>
        <v>0</v>
      </c>
      <c r="F76" s="2099">
        <f>ЗВВ_1ст!G87</f>
        <v>1.7719713795566747E-3</v>
      </c>
      <c r="G76" s="1482">
        <f>ЗВВ_1ст!H87</f>
        <v>6.891</v>
      </c>
    </row>
    <row r="77" spans="1:7" x14ac:dyDescent="0.3">
      <c r="A77" s="808" t="str">
        <f>ЗВВ_1ст!B88</f>
        <v>інші</v>
      </c>
      <c r="B77" s="2099">
        <f>ЗВВ_1ст!C88</f>
        <v>0.10845911787246833</v>
      </c>
      <c r="C77" s="1482">
        <f>ЗВВ_1ст!D88</f>
        <v>421.78547006000031</v>
      </c>
      <c r="D77" s="2099">
        <f>ЗВВ_1ст!E88</f>
        <v>0.18734939146526217</v>
      </c>
      <c r="E77" s="1482">
        <f>ЗВВ_1ст!F88</f>
        <v>737.04</v>
      </c>
      <c r="F77" s="2099">
        <f>ЗВВ_1ст!G88</f>
        <v>-7.8890273592793839E-2</v>
      </c>
      <c r="G77" s="1482">
        <f>ЗВВ_1ст!H88</f>
        <v>-315.25452993999966</v>
      </c>
    </row>
    <row r="78" spans="1:7" x14ac:dyDescent="0.3">
      <c r="A78" s="808" t="str">
        <f>ЗВВ_1ст!B89</f>
        <v>Прибуток</v>
      </c>
      <c r="B78" s="2099">
        <f>ЗВВ_1ст!C89</f>
        <v>0</v>
      </c>
      <c r="C78" s="1482">
        <f>ЗВВ_1ст!D89</f>
        <v>0</v>
      </c>
      <c r="D78" s="2099">
        <f>ЗВВ_1ст!E89</f>
        <v>0</v>
      </c>
      <c r="E78" s="1482">
        <f>ЗВВ_1ст!F89</f>
        <v>0</v>
      </c>
      <c r="F78" s="2099">
        <f>ЗВВ_1ст!G89</f>
        <v>0</v>
      </c>
      <c r="G78" s="1482">
        <f>ЗВВ_1ст!H89</f>
        <v>0</v>
      </c>
    </row>
    <row r="79" spans="1:7" x14ac:dyDescent="0.3">
      <c r="A79" s="808" t="str">
        <f>ЗВВ_1ст!B90</f>
        <v>Разом:</v>
      </c>
      <c r="B79" s="2099">
        <f>ЗВВ_1ст!C90</f>
        <v>0.99999999999999989</v>
      </c>
      <c r="C79" s="1482">
        <f>ЗВВ_1ст!D90</f>
        <v>3888.8889964600007</v>
      </c>
      <c r="D79" s="2099">
        <f>ЗВВ_1ст!E90</f>
        <v>1</v>
      </c>
      <c r="E79" s="1482">
        <f>ЗВВ_1ст!F90</f>
        <v>3934.04</v>
      </c>
      <c r="F79" s="2099">
        <f>ЗВВ_1ст!G90</f>
        <v>0</v>
      </c>
      <c r="G79" s="1482">
        <f>ЗВВ_1ст!H90</f>
        <v>-45.151003539999238</v>
      </c>
    </row>
    <row r="81" spans="1:7" x14ac:dyDescent="0.3">
      <c r="A81" s="58" t="str">
        <f>Адміністративні_1ст!B103</f>
        <v>Порівняльна таблиця % планованих адміністративних витрат на тепловe енергі.  в 2022-2023 роках ЧФ ДП "АМПУ" та урахованих в  діючих тарифах в 2020-2021 роках</v>
      </c>
    </row>
    <row r="82" spans="1:7" x14ac:dyDescent="0.3">
      <c r="D82" s="58" t="str">
        <f>Адміністративні_1ст!E104</f>
        <v>тис. грн.</v>
      </c>
    </row>
    <row r="83" spans="1:7" x14ac:dyDescent="0.3">
      <c r="A83" s="878" t="str">
        <f>Адміністративні_1ст!B105</f>
        <v>Показник</v>
      </c>
      <c r="B83" s="4414" t="str">
        <f>Адміністративні_1ст!C105</f>
        <v>Плановані тарифи</v>
      </c>
      <c r="C83" s="4414">
        <f>Адміністративні_1ст!D105</f>
        <v>0</v>
      </c>
      <c r="D83" s="4414" t="str">
        <f>Адміністративні_1ст!E105</f>
        <v>Діючі тарифи</v>
      </c>
      <c r="E83" s="4414">
        <f>Адміністративні_1ст!F105</f>
        <v>0</v>
      </c>
      <c r="F83" s="878" t="str">
        <f>Адміністративні_1ст!G105</f>
        <v>Відхилення</v>
      </c>
      <c r="G83" s="878" t="str">
        <f>Адміністративні_1ст!H105</f>
        <v>Різниця</v>
      </c>
    </row>
    <row r="84" spans="1:7" x14ac:dyDescent="0.3">
      <c r="A84" s="808" t="str">
        <f>Адміністративні_1ст!B106</f>
        <v>Зарплата</v>
      </c>
      <c r="B84" s="2099">
        <f>Адміністративні_1ст!C106</f>
        <v>0.55340579932929268</v>
      </c>
      <c r="C84" s="1482">
        <f>Адміністративні_1ст!D106</f>
        <v>659.72301000000004</v>
      </c>
      <c r="D84" s="2099">
        <f>Адміністративні_1ст!E106</f>
        <v>0.62270478424971942</v>
      </c>
      <c r="E84" s="1482">
        <f>Адміністративні_1ст!F106</f>
        <v>976.7</v>
      </c>
      <c r="F84" s="2099">
        <f>Адміністративні_1ст!G106</f>
        <v>-6.9298984920426743E-2</v>
      </c>
      <c r="G84" s="1482">
        <f>Адміністративні_1ст!H106</f>
        <v>-316.97699</v>
      </c>
    </row>
    <row r="85" spans="1:7" x14ac:dyDescent="0.3">
      <c r="A85" s="808" t="str">
        <f>Адміністративні_1ст!B107</f>
        <v>Відрахування</v>
      </c>
      <c r="B85" s="2099">
        <f>Адміністративні_1ст!C107</f>
        <v>0.12174927585244438</v>
      </c>
      <c r="C85" s="1482">
        <f>Адміністративні_1ст!D107</f>
        <v>145.13906220000001</v>
      </c>
      <c r="D85" s="2099">
        <f>Адміністративні_1ст!E107</f>
        <v>0.13699887789452206</v>
      </c>
      <c r="E85" s="1482">
        <f>Адміністративні_1ст!F107</f>
        <v>214.88</v>
      </c>
      <c r="F85" s="2099">
        <f>Адміністративні_1ст!G107</f>
        <v>-1.5249602042077676E-2</v>
      </c>
      <c r="G85" s="1482">
        <f>Адміністративні_1ст!H107</f>
        <v>-69.740937799999983</v>
      </c>
    </row>
    <row r="86" spans="1:7" x14ac:dyDescent="0.3">
      <c r="A86" s="808" t="str">
        <f>Адміністративні_1ст!B108</f>
        <v>газ</v>
      </c>
      <c r="B86" s="2099">
        <f>Адміністративні_1ст!C108</f>
        <v>0</v>
      </c>
      <c r="C86" s="1482">
        <f>Адміністративні_1ст!D108</f>
        <v>0</v>
      </c>
      <c r="D86" s="2099">
        <f>Адміністративні_1ст!E108</f>
        <v>0</v>
      </c>
      <c r="E86" s="1482">
        <f>Адміністративні_1ст!F108</f>
        <v>0</v>
      </c>
      <c r="F86" s="2099">
        <f>Адміністративні_1ст!G108</f>
        <v>0</v>
      </c>
      <c r="G86" s="1482">
        <f>Адміністративні_1ст!H108</f>
        <v>0</v>
      </c>
    </row>
    <row r="87" spans="1:7" x14ac:dyDescent="0.3">
      <c r="A87" s="808" t="str">
        <f>Адміністративні_1ст!B109</f>
        <v>електроенергія</v>
      </c>
      <c r="B87" s="2099">
        <f>Адміністративні_1ст!C109</f>
        <v>0</v>
      </c>
      <c r="C87" s="1482">
        <f>Адміністративні_1ст!D109</f>
        <v>0</v>
      </c>
      <c r="D87" s="2099">
        <f>Адміністративні_1ст!E109</f>
        <v>0</v>
      </c>
      <c r="E87" s="1482">
        <f>Адміністративні_1ст!F109</f>
        <v>0</v>
      </c>
      <c r="F87" s="2099">
        <f>Адміністративні_1ст!G109</f>
        <v>0</v>
      </c>
      <c r="G87" s="1482">
        <f>Адміністративні_1ст!H109</f>
        <v>0</v>
      </c>
    </row>
    <row r="88" spans="1:7" ht="31.2" x14ac:dyDescent="0.3">
      <c r="A88" s="808" t="str">
        <f>Адміністративні_1ст!B110</f>
        <v>водопостачання, водовідведення</v>
      </c>
      <c r="B88" s="2099">
        <f>Адміністративні_1ст!C110</f>
        <v>0</v>
      </c>
      <c r="C88" s="1482">
        <f>Адміністративні_1ст!D110</f>
        <v>0</v>
      </c>
      <c r="D88" s="2099">
        <f>Адміністративні_1ст!E110</f>
        <v>0</v>
      </c>
      <c r="E88" s="1482">
        <f>Адміністративні_1ст!F110</f>
        <v>0</v>
      </c>
      <c r="F88" s="2099">
        <f>Адміністративні_1ст!G110</f>
        <v>0</v>
      </c>
      <c r="G88" s="1482">
        <f>Адміністративні_1ст!H110</f>
        <v>0</v>
      </c>
    </row>
    <row r="89" spans="1:7" x14ac:dyDescent="0.3">
      <c r="A89" s="808" t="str">
        <f>Адміністративні_1ст!B111</f>
        <v>амортизація</v>
      </c>
      <c r="B89" s="2099">
        <f>Адміністративні_1ст!C111</f>
        <v>1.7911871882532012E-2</v>
      </c>
      <c r="C89" s="1482">
        <f>Адміністративні_1ст!D111</f>
        <v>21.353000000000002</v>
      </c>
      <c r="D89" s="2099">
        <f>Адміністративні_1ст!E111</f>
        <v>1.5798735081097623E-2</v>
      </c>
      <c r="E89" s="1482">
        <f>Адміністративні_1ст!F111</f>
        <v>24.78</v>
      </c>
      <c r="F89" s="2099">
        <f>Адміністративні_1ст!G111</f>
        <v>2.1131368014343892E-3</v>
      </c>
      <c r="G89" s="1482">
        <f>Адміністративні_1ст!H111</f>
        <v>-3.4269999999999996</v>
      </c>
    </row>
    <row r="90" spans="1:7" x14ac:dyDescent="0.3">
      <c r="A90" s="808" t="str">
        <f>Адміністративні_1ст!B112</f>
        <v>податки</v>
      </c>
      <c r="B90" s="2099">
        <f>Адміністративні_1ст!C112</f>
        <v>0</v>
      </c>
      <c r="C90" s="1482">
        <f>Адміністративні_1ст!D112</f>
        <v>0</v>
      </c>
      <c r="D90" s="2099">
        <f>Адміністративні_1ст!E112</f>
        <v>0</v>
      </c>
      <c r="E90" s="1482">
        <f>Адміністративні_1ст!F112</f>
        <v>0</v>
      </c>
      <c r="F90" s="2099">
        <f>Адміністративні_1ст!G112</f>
        <v>0</v>
      </c>
      <c r="G90" s="1482">
        <f>Адміністративні_1ст!H112</f>
        <v>0</v>
      </c>
    </row>
    <row r="91" spans="1:7" x14ac:dyDescent="0.3">
      <c r="A91" s="808" t="str">
        <f>Адміністративні_1ст!B113</f>
        <v>Ремонти</v>
      </c>
      <c r="B91" s="2099">
        <f>Адміністративні_1ст!C113</f>
        <v>0.15179919260088784</v>
      </c>
      <c r="C91" s="1482">
        <f>Адміністративні_1ст!D113</f>
        <v>180.96199999999999</v>
      </c>
      <c r="D91" s="2099">
        <f>Адміністративні_1ст!E113</f>
        <v>0</v>
      </c>
      <c r="E91" s="1482">
        <f>Адміністративні_1ст!F113</f>
        <v>0</v>
      </c>
      <c r="F91" s="2099">
        <f>Адміністративні_1ст!G113</f>
        <v>0.15179919260088784</v>
      </c>
      <c r="G91" s="1482">
        <f>Адміністративні_1ст!H113</f>
        <v>180.96199999999999</v>
      </c>
    </row>
    <row r="92" spans="1:7" x14ac:dyDescent="0.3">
      <c r="A92" s="808" t="str">
        <f>Адміністративні_1ст!B114</f>
        <v>інші</v>
      </c>
      <c r="B92" s="2099">
        <f>Адміністративні_1ст!C114</f>
        <v>0.15513386033484311</v>
      </c>
      <c r="C92" s="1482">
        <f>Адміністративні_1ст!D114</f>
        <v>184.93730535000014</v>
      </c>
      <c r="D92" s="2099">
        <f>Адміністративні_1ст!E114</f>
        <v>0.22449760277466094</v>
      </c>
      <c r="E92" s="1482">
        <f>Адміністративні_1ст!F114</f>
        <v>352.12000000000023</v>
      </c>
      <c r="F92" s="2099">
        <f>Адміністративні_1ст!G114</f>
        <v>-6.9363742439817827E-2</v>
      </c>
      <c r="G92" s="1482">
        <f>Адміністративні_1ст!H114</f>
        <v>-167.18269465000009</v>
      </c>
    </row>
    <row r="93" spans="1:7" x14ac:dyDescent="0.3">
      <c r="A93" s="808" t="str">
        <f>Адміністративні_1ст!B115</f>
        <v>Прибуток</v>
      </c>
      <c r="B93" s="2099">
        <f>Адміністративні_1ст!C115</f>
        <v>0</v>
      </c>
      <c r="C93" s="1482">
        <f>Адміністративні_1ст!D115</f>
        <v>0</v>
      </c>
      <c r="D93" s="2099">
        <f>Адміністративні_1ст!E115</f>
        <v>0</v>
      </c>
      <c r="E93" s="1482">
        <f>Адміністративні_1ст!F115</f>
        <v>0</v>
      </c>
      <c r="F93" s="2099">
        <f>Адміністративні_1ст!G115</f>
        <v>0</v>
      </c>
      <c r="G93" s="1482">
        <f>Адміністративні_1ст!H115</f>
        <v>0</v>
      </c>
    </row>
    <row r="94" spans="1:7" x14ac:dyDescent="0.3">
      <c r="A94" s="808" t="str">
        <f>Адміністративні_1ст!B116</f>
        <v>Разом:</v>
      </c>
      <c r="B94" s="2099">
        <f>Адміністративні_1ст!C116</f>
        <v>0.99999999999999989</v>
      </c>
      <c r="C94" s="1482">
        <f>Адміністративні_1ст!D116</f>
        <v>1192.1143775500002</v>
      </c>
      <c r="D94" s="2099">
        <f>Адміністративні_1ст!E116</f>
        <v>1</v>
      </c>
      <c r="E94" s="1482">
        <f>Адміністративні_1ст!F116</f>
        <v>1568.4800000000002</v>
      </c>
      <c r="F94" s="2099">
        <f>Адміністративні_1ст!G116</f>
        <v>0</v>
      </c>
      <c r="G94" s="1482">
        <f>Адміністративні_1ст!H116</f>
        <v>-376.36562245000005</v>
      </c>
    </row>
  </sheetData>
  <mergeCells count="10">
    <mergeCell ref="B68:C68"/>
    <mergeCell ref="D68:E68"/>
    <mergeCell ref="B83:C83"/>
    <mergeCell ref="D83:E83"/>
    <mergeCell ref="B22:C22"/>
    <mergeCell ref="D22:E22"/>
    <mergeCell ref="B38:C38"/>
    <mergeCell ref="D38:E38"/>
    <mergeCell ref="B53:C53"/>
    <mergeCell ref="D53:E53"/>
  </mergeCells>
  <pageMargins left="0.15748031496062992" right="0.15748031496062992" top="0.74803149606299213" bottom="0.74803149606299213" header="0.31496062992125984" footer="0.31496062992125984"/>
  <pageSetup paperSize="9" scale="97" orientation="landscape" horizontalDpi="0" verticalDpi="0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dimension ref="A1:F30"/>
  <sheetViews>
    <sheetView workbookViewId="0">
      <selection activeCell="B7" sqref="B7"/>
    </sheetView>
  </sheetViews>
  <sheetFormatPr defaultColWidth="8.88671875" defaultRowHeight="13.8" x14ac:dyDescent="0.25"/>
  <cols>
    <col min="1" max="1" width="21.6640625" style="18" customWidth="1"/>
    <col min="2" max="6" width="13.33203125" style="18" customWidth="1"/>
    <col min="7" max="16384" width="8.88671875" style="18"/>
  </cols>
  <sheetData>
    <row r="1" spans="1:6" s="23" customFormat="1" x14ac:dyDescent="0.25">
      <c r="A1" s="1322" t="s">
        <v>2235</v>
      </c>
      <c r="B1" s="1322" t="s">
        <v>1002</v>
      </c>
      <c r="C1" s="1322" t="s">
        <v>2236</v>
      </c>
      <c r="D1" s="1322" t="s">
        <v>2237</v>
      </c>
      <c r="E1" s="1322" t="s">
        <v>1969</v>
      </c>
      <c r="F1" s="1322" t="s">
        <v>2238</v>
      </c>
    </row>
    <row r="2" spans="1:6" x14ac:dyDescent="0.25">
      <c r="A2" s="20" t="s">
        <v>2239</v>
      </c>
      <c r="B2" s="1474" t="e">
        <f>#REF!</f>
        <v>#REF!</v>
      </c>
      <c r="C2" s="1474" t="e">
        <f>#REF!</f>
        <v>#REF!</v>
      </c>
      <c r="D2" s="1474" t="e">
        <f>#REF!</f>
        <v>#REF!</v>
      </c>
      <c r="E2" s="1474" t="e">
        <f>#REF!</f>
        <v>#REF!</v>
      </c>
      <c r="F2" s="1474" t="e">
        <f>#REF!</f>
        <v>#REF!</v>
      </c>
    </row>
    <row r="3" spans="1:6" x14ac:dyDescent="0.25">
      <c r="A3" s="20" t="s">
        <v>2240</v>
      </c>
      <c r="B3" s="1474" t="e">
        <f>#REF!</f>
        <v>#REF!</v>
      </c>
      <c r="C3" s="1474" t="e">
        <f>#REF!</f>
        <v>#REF!</v>
      </c>
      <c r="D3" s="1474" t="e">
        <f>#REF!</f>
        <v>#REF!</v>
      </c>
      <c r="E3" s="1474" t="e">
        <f>#REF!</f>
        <v>#REF!</v>
      </c>
      <c r="F3" s="1474" t="e">
        <f>#REF!</f>
        <v>#REF!</v>
      </c>
    </row>
    <row r="4" spans="1:6" x14ac:dyDescent="0.25">
      <c r="A4" s="1323" t="s">
        <v>2241</v>
      </c>
      <c r="B4" s="1474" t="e">
        <f>#REF!</f>
        <v>#REF!</v>
      </c>
      <c r="C4" s="1474" t="e">
        <f>#REF!</f>
        <v>#REF!</v>
      </c>
      <c r="D4" s="1474" t="e">
        <f>#REF!</f>
        <v>#REF!</v>
      </c>
      <c r="E4" s="1474" t="e">
        <f>#REF!</f>
        <v>#REF!</v>
      </c>
      <c r="F4" s="1474" t="e">
        <f>#REF!</f>
        <v>#REF!</v>
      </c>
    </row>
    <row r="5" spans="1:6" x14ac:dyDescent="0.25">
      <c r="A5" s="1323" t="s">
        <v>2242</v>
      </c>
      <c r="B5" s="1474" t="e">
        <f>#REF!</f>
        <v>#REF!</v>
      </c>
      <c r="C5" s="1474" t="e">
        <f>#REF!</f>
        <v>#REF!</v>
      </c>
      <c r="D5" s="1474" t="e">
        <f>#REF!</f>
        <v>#REF!</v>
      </c>
      <c r="E5" s="1474" t="e">
        <f>#REF!</f>
        <v>#REF!</v>
      </c>
      <c r="F5" s="1474" t="e">
        <f>#REF!</f>
        <v>#REF!</v>
      </c>
    </row>
    <row r="6" spans="1:6" x14ac:dyDescent="0.25">
      <c r="A6" s="20" t="s">
        <v>2243</v>
      </c>
      <c r="B6" s="1474" t="e">
        <f>#REF!</f>
        <v>#REF!</v>
      </c>
      <c r="C6" s="1474" t="e">
        <f>#REF!</f>
        <v>#REF!</v>
      </c>
      <c r="D6" s="1474" t="e">
        <f>#REF!</f>
        <v>#REF!</v>
      </c>
      <c r="E6" s="1474" t="e">
        <f>#REF!</f>
        <v>#REF!</v>
      </c>
      <c r="F6" s="1474" t="e">
        <f>#REF!</f>
        <v>#REF!</v>
      </c>
    </row>
    <row r="7" spans="1:6" x14ac:dyDescent="0.25">
      <c r="A7" s="20" t="s">
        <v>2227</v>
      </c>
      <c r="B7" s="883" t="e">
        <f>(-#REF!-#REF!-#REF!-#REF!-#REF!-Адміністративні_1ст!G36-Адміністративні_1ст!H36-Адміністративні_1ст!K36-Постачання_1ст!F25)*(-1)</f>
        <v>#REF!</v>
      </c>
      <c r="C7" s="883" t="e">
        <f>B7/B2*C2</f>
        <v>#REF!</v>
      </c>
      <c r="D7" s="883" t="e">
        <f>B7/B2*D2</f>
        <v>#REF!</v>
      </c>
      <c r="E7" s="883" t="e">
        <f>B7/B2*E2</f>
        <v>#REF!</v>
      </c>
      <c r="F7" s="883" t="e">
        <f>B7/B2*F2</f>
        <v>#REF!</v>
      </c>
    </row>
    <row r="8" spans="1:6" x14ac:dyDescent="0.25">
      <c r="A8" s="1323" t="s">
        <v>2244</v>
      </c>
      <c r="B8" s="1324" t="e">
        <f>B7/B3</f>
        <v>#REF!</v>
      </c>
      <c r="C8" s="1324" t="e">
        <f>C7/C3</f>
        <v>#REF!</v>
      </c>
      <c r="D8" s="1324" t="e">
        <f>D7/D3</f>
        <v>#REF!</v>
      </c>
      <c r="E8" s="1324" t="e">
        <f>E7/E3</f>
        <v>#REF!</v>
      </c>
      <c r="F8" s="1324" t="e">
        <f>F7/F3</f>
        <v>#REF!</v>
      </c>
    </row>
    <row r="9" spans="1:6" x14ac:dyDescent="0.25">
      <c r="A9" s="20" t="s">
        <v>2245</v>
      </c>
      <c r="B9" s="1324" t="e">
        <f>#REF!</f>
        <v>#REF!</v>
      </c>
      <c r="C9" s="1324" t="e">
        <f>#REF!</f>
        <v>#REF!</v>
      </c>
      <c r="D9" s="1324" t="e">
        <f>#REF!</f>
        <v>#REF!</v>
      </c>
      <c r="E9" s="1324" t="e">
        <f>#REF!</f>
        <v>#REF!</v>
      </c>
      <c r="F9" s="1324" t="e">
        <f>#REF!</f>
        <v>#REF!</v>
      </c>
    </row>
    <row r="10" spans="1:6" x14ac:dyDescent="0.25">
      <c r="A10" s="1323" t="s">
        <v>2244</v>
      </c>
      <c r="B10" s="1324" t="e">
        <f>B9/B3</f>
        <v>#REF!</v>
      </c>
      <c r="C10" s="1324" t="e">
        <f t="shared" ref="C10:F10" si="0">C9/C3</f>
        <v>#REF!</v>
      </c>
      <c r="D10" s="1324" t="e">
        <f t="shared" si="0"/>
        <v>#REF!</v>
      </c>
      <c r="E10" s="1324" t="e">
        <f t="shared" si="0"/>
        <v>#REF!</v>
      </c>
      <c r="F10" s="1324" t="e">
        <f t="shared" si="0"/>
        <v>#REF!</v>
      </c>
    </row>
    <row r="13" spans="1:6" x14ac:dyDescent="0.25">
      <c r="A13" s="3952" t="s">
        <v>2246</v>
      </c>
      <c r="B13" s="3952"/>
      <c r="C13" s="3952"/>
      <c r="D13" s="3952"/>
      <c r="E13" s="3952"/>
      <c r="F13" s="3952"/>
    </row>
    <row r="14" spans="1:6" s="23" customFormat="1" x14ac:dyDescent="0.25">
      <c r="A14" s="1322" t="s">
        <v>2241</v>
      </c>
      <c r="B14" s="1322" t="s">
        <v>1002</v>
      </c>
      <c r="C14" s="1322" t="s">
        <v>2236</v>
      </c>
      <c r="D14" s="1322" t="s">
        <v>2237</v>
      </c>
      <c r="E14" s="1322" t="s">
        <v>1969</v>
      </c>
      <c r="F14" s="1322" t="s">
        <v>2238</v>
      </c>
    </row>
    <row r="15" spans="1:6" x14ac:dyDescent="0.25">
      <c r="A15" s="20" t="s">
        <v>885</v>
      </c>
      <c r="B15" s="883" t="e">
        <f>#REF!</f>
        <v>#REF!</v>
      </c>
      <c r="C15" s="883" t="e">
        <f>#REF!</f>
        <v>#REF!</v>
      </c>
      <c r="D15" s="883" t="e">
        <f>IF(D4=0,0,#REF!)</f>
        <v>#REF!</v>
      </c>
      <c r="E15" s="883" t="e">
        <f>#REF!</f>
        <v>#REF!</v>
      </c>
      <c r="F15" s="883" t="e">
        <f>#REF!</f>
        <v>#REF!</v>
      </c>
    </row>
    <row r="16" spans="1:6" x14ac:dyDescent="0.25">
      <c r="A16" s="1323" t="s">
        <v>2244</v>
      </c>
      <c r="B16" s="883" t="e">
        <f>B15/B6</f>
        <v>#REF!</v>
      </c>
      <c r="C16" s="883" t="e">
        <f t="shared" ref="C16:F16" si="1">C15/C6</f>
        <v>#REF!</v>
      </c>
      <c r="D16" s="883" t="e">
        <f>IF(D4=0,0,D15/D6)</f>
        <v>#REF!</v>
      </c>
      <c r="E16" s="883" t="e">
        <f t="shared" si="1"/>
        <v>#REF!</v>
      </c>
      <c r="F16" s="883" t="e">
        <f t="shared" si="1"/>
        <v>#REF!</v>
      </c>
    </row>
    <row r="17" spans="1:6" x14ac:dyDescent="0.25">
      <c r="A17" s="20" t="s">
        <v>959</v>
      </c>
      <c r="B17" s="883" t="e">
        <f>#REF!</f>
        <v>#REF!</v>
      </c>
      <c r="C17" s="883" t="e">
        <f>#REF!</f>
        <v>#REF!</v>
      </c>
      <c r="D17" s="883" t="e">
        <f>IF(D4=0,0,#REF!)</f>
        <v>#REF!</v>
      </c>
      <c r="E17" s="883" t="e">
        <f>#REF!</f>
        <v>#REF!</v>
      </c>
      <c r="F17" s="883" t="e">
        <f>#REF!</f>
        <v>#REF!</v>
      </c>
    </row>
    <row r="18" spans="1:6" x14ac:dyDescent="0.25">
      <c r="A18" s="1323" t="s">
        <v>2244</v>
      </c>
      <c r="B18" s="883" t="e">
        <f>B17/B4</f>
        <v>#REF!</v>
      </c>
      <c r="C18" s="883" t="e">
        <f t="shared" ref="C18:F18" si="2">C17/C4</f>
        <v>#REF!</v>
      </c>
      <c r="D18" s="883" t="e">
        <f>IF(D4=0,0,D17/D4)</f>
        <v>#REF!</v>
      </c>
      <c r="E18" s="883" t="e">
        <f t="shared" si="2"/>
        <v>#REF!</v>
      </c>
      <c r="F18" s="883" t="e">
        <f t="shared" si="2"/>
        <v>#REF!</v>
      </c>
    </row>
    <row r="19" spans="1:6" x14ac:dyDescent="0.25">
      <c r="A19" s="20" t="s">
        <v>2138</v>
      </c>
      <c r="B19" s="883" t="e">
        <f>#REF!</f>
        <v>#REF!</v>
      </c>
      <c r="C19" s="883" t="e">
        <f>#REF!</f>
        <v>#REF!</v>
      </c>
      <c r="D19" s="883" t="e">
        <f>IF(D4=0,0,#REF!)</f>
        <v>#REF!</v>
      </c>
      <c r="E19" s="883" t="e">
        <f>#REF!</f>
        <v>#REF!</v>
      </c>
      <c r="F19" s="883" t="e">
        <f>#REF!</f>
        <v>#REF!</v>
      </c>
    </row>
    <row r="20" spans="1:6" x14ac:dyDescent="0.25">
      <c r="A20" s="1323" t="s">
        <v>2244</v>
      </c>
      <c r="B20" s="883" t="e">
        <f>B19/B3</f>
        <v>#REF!</v>
      </c>
      <c r="C20" s="883" t="e">
        <f t="shared" ref="C20:F20" si="3">C19/C3</f>
        <v>#REF!</v>
      </c>
      <c r="D20" s="883" t="e">
        <f>IF(D4=0,0,D19/D3)</f>
        <v>#REF!</v>
      </c>
      <c r="E20" s="883" t="e">
        <f t="shared" si="3"/>
        <v>#REF!</v>
      </c>
      <c r="F20" s="883" t="e">
        <f t="shared" si="3"/>
        <v>#REF!</v>
      </c>
    </row>
    <row r="21" spans="1:6" s="23" customFormat="1" x14ac:dyDescent="0.25">
      <c r="A21" s="1325" t="s">
        <v>1002</v>
      </c>
      <c r="B21" s="1326" t="e">
        <f>B16+B18+B20</f>
        <v>#REF!</v>
      </c>
      <c r="C21" s="1326" t="e">
        <f t="shared" ref="C21:F21" si="4">C16+C18+C20</f>
        <v>#REF!</v>
      </c>
      <c r="D21" s="1326" t="e">
        <f t="shared" si="4"/>
        <v>#REF!</v>
      </c>
      <c r="E21" s="1326" t="e">
        <f t="shared" si="4"/>
        <v>#REF!</v>
      </c>
      <c r="F21" s="1326" t="e">
        <f t="shared" si="4"/>
        <v>#REF!</v>
      </c>
    </row>
    <row r="23" spans="1:6" s="23" customFormat="1" x14ac:dyDescent="0.25">
      <c r="A23" s="1322" t="s">
        <v>2242</v>
      </c>
      <c r="B23" s="1322" t="s">
        <v>1002</v>
      </c>
      <c r="C23" s="1322" t="s">
        <v>2236</v>
      </c>
      <c r="D23" s="1322" t="s">
        <v>2237</v>
      </c>
      <c r="E23" s="1322" t="s">
        <v>1969</v>
      </c>
      <c r="F23" s="1322" t="s">
        <v>2238</v>
      </c>
    </row>
    <row r="24" spans="1:6" x14ac:dyDescent="0.25">
      <c r="A24" s="20" t="s">
        <v>885</v>
      </c>
      <c r="B24" s="883" t="e">
        <f>#REF!</f>
        <v>#REF!</v>
      </c>
      <c r="C24" s="883" t="e">
        <f>#REF!</f>
        <v>#REF!</v>
      </c>
      <c r="D24" s="883" t="e">
        <f>#REF!</f>
        <v>#REF!</v>
      </c>
      <c r="E24" s="883" t="e">
        <f>#REF!</f>
        <v>#REF!</v>
      </c>
      <c r="F24" s="883" t="e">
        <f>#REF!</f>
        <v>#REF!</v>
      </c>
    </row>
    <row r="25" spans="1:6" x14ac:dyDescent="0.25">
      <c r="A25" s="1323" t="s">
        <v>2244</v>
      </c>
      <c r="B25" s="883" t="e">
        <f>B24/B6</f>
        <v>#REF!</v>
      </c>
      <c r="C25" s="883" t="e">
        <f t="shared" ref="C25:F25" si="5">C24/C6</f>
        <v>#REF!</v>
      </c>
      <c r="D25" s="883" t="e">
        <f t="shared" si="5"/>
        <v>#REF!</v>
      </c>
      <c r="E25" s="883" t="e">
        <f t="shared" si="5"/>
        <v>#REF!</v>
      </c>
      <c r="F25" s="883" t="e">
        <f t="shared" si="5"/>
        <v>#REF!</v>
      </c>
    </row>
    <row r="26" spans="1:6" x14ac:dyDescent="0.25">
      <c r="A26" s="20" t="s">
        <v>959</v>
      </c>
      <c r="B26" s="883" t="e">
        <f>#REF!</f>
        <v>#REF!</v>
      </c>
      <c r="C26" s="883" t="e">
        <f>#REF!</f>
        <v>#REF!</v>
      </c>
      <c r="D26" s="883" t="e">
        <f>#REF!</f>
        <v>#REF!</v>
      </c>
      <c r="E26" s="883" t="e">
        <f>#REF!</f>
        <v>#REF!</v>
      </c>
      <c r="F26" s="883" t="e">
        <f>#REF!</f>
        <v>#REF!</v>
      </c>
    </row>
    <row r="27" spans="1:6" x14ac:dyDescent="0.25">
      <c r="A27" s="1323" t="s">
        <v>2244</v>
      </c>
      <c r="B27" s="883" t="e">
        <f>B26/B5</f>
        <v>#REF!</v>
      </c>
      <c r="C27" s="883" t="e">
        <f t="shared" ref="C27:F27" si="6">C26/C5</f>
        <v>#REF!</v>
      </c>
      <c r="D27" s="883" t="e">
        <f t="shared" si="6"/>
        <v>#REF!</v>
      </c>
      <c r="E27" s="883" t="e">
        <f t="shared" si="6"/>
        <v>#REF!</v>
      </c>
      <c r="F27" s="883" t="e">
        <f t="shared" si="6"/>
        <v>#REF!</v>
      </c>
    </row>
    <row r="28" spans="1:6" x14ac:dyDescent="0.25">
      <c r="A28" s="20" t="s">
        <v>2138</v>
      </c>
      <c r="B28" s="883" t="e">
        <f>#REF!</f>
        <v>#REF!</v>
      </c>
      <c r="C28" s="883" t="e">
        <f>#REF!</f>
        <v>#REF!</v>
      </c>
      <c r="D28" s="883" t="e">
        <f>#REF!</f>
        <v>#REF!</v>
      </c>
      <c r="E28" s="883" t="e">
        <f>#REF!</f>
        <v>#REF!</v>
      </c>
      <c r="F28" s="883" t="e">
        <f>#REF!</f>
        <v>#REF!</v>
      </c>
    </row>
    <row r="29" spans="1:6" x14ac:dyDescent="0.25">
      <c r="A29" s="1323" t="s">
        <v>2244</v>
      </c>
      <c r="B29" s="883" t="e">
        <f>B28/B3</f>
        <v>#REF!</v>
      </c>
      <c r="C29" s="883" t="e">
        <f t="shared" ref="C29:F29" si="7">C28/C3</f>
        <v>#REF!</v>
      </c>
      <c r="D29" s="883" t="e">
        <f t="shared" si="7"/>
        <v>#REF!</v>
      </c>
      <c r="E29" s="883" t="e">
        <f t="shared" si="7"/>
        <v>#REF!</v>
      </c>
      <c r="F29" s="883" t="e">
        <f t="shared" si="7"/>
        <v>#REF!</v>
      </c>
    </row>
    <row r="30" spans="1:6" s="23" customFormat="1" x14ac:dyDescent="0.25">
      <c r="A30" s="1325" t="s">
        <v>1002</v>
      </c>
      <c r="B30" s="1473" t="e">
        <f>B25+B27+B29</f>
        <v>#REF!</v>
      </c>
      <c r="C30" s="1473" t="e">
        <f t="shared" ref="C30:F30" si="8">C25+C27+C29</f>
        <v>#REF!</v>
      </c>
      <c r="D30" s="1473" t="e">
        <f t="shared" si="8"/>
        <v>#REF!</v>
      </c>
      <c r="E30" s="1473" t="e">
        <f t="shared" si="8"/>
        <v>#REF!</v>
      </c>
      <c r="F30" s="1473" t="e">
        <f t="shared" si="8"/>
        <v>#REF!</v>
      </c>
    </row>
  </sheetData>
  <mergeCells count="1">
    <mergeCell ref="A13:F13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92D050"/>
    <pageSetUpPr fitToPage="1"/>
  </sheetPr>
  <dimension ref="A1:AA77"/>
  <sheetViews>
    <sheetView view="pageBreakPreview" topLeftCell="A55" zoomScale="120" zoomScaleNormal="110" zoomScaleSheetLayoutView="120" workbookViewId="0">
      <selection activeCell="E67" sqref="E67"/>
    </sheetView>
  </sheetViews>
  <sheetFormatPr defaultColWidth="9.109375" defaultRowHeight="14.4" x14ac:dyDescent="0.3"/>
  <cols>
    <col min="1" max="1" width="6" style="147" customWidth="1"/>
    <col min="2" max="2" width="53.88671875" style="138" customWidth="1"/>
    <col min="3" max="3" width="7.5546875" style="138" customWidth="1"/>
    <col min="4" max="4" width="11" style="138" customWidth="1"/>
    <col min="5" max="5" width="10.109375" style="138" customWidth="1"/>
    <col min="6" max="6" width="10.88671875" style="138" customWidth="1"/>
    <col min="7" max="7" width="10" style="138" customWidth="1"/>
    <col min="8" max="8" width="7.6640625" style="138" customWidth="1"/>
    <col min="9" max="9" width="8.109375" style="138" customWidth="1"/>
    <col min="10" max="10" width="8.33203125" style="138" customWidth="1"/>
    <col min="11" max="11" width="9.109375" style="138" customWidth="1"/>
    <col min="12" max="12" width="8.6640625" style="1056" customWidth="1"/>
    <col min="13" max="13" width="9.33203125" style="1056" bestFit="1" customWidth="1"/>
    <col min="14" max="14" width="13.88671875" style="1056" bestFit="1" customWidth="1"/>
    <col min="15" max="15" width="14.5546875" style="1056" customWidth="1"/>
    <col min="16" max="18" width="9.33203125" style="1056" bestFit="1" customWidth="1"/>
    <col min="19" max="19" width="9.33203125" style="1168" bestFit="1" customWidth="1"/>
    <col min="20" max="22" width="9.33203125" style="1056" bestFit="1" customWidth="1"/>
    <col min="23" max="23" width="9.109375" style="1056"/>
    <col min="24" max="24" width="9.33203125" style="2434" bestFit="1" customWidth="1"/>
    <col min="25" max="25" width="9.44140625" style="2434" bestFit="1" customWidth="1"/>
    <col min="26" max="27" width="9.33203125" style="2434" bestFit="1" customWidth="1"/>
    <col min="28" max="16384" width="9.109375" style="138"/>
  </cols>
  <sheetData>
    <row r="1" spans="1:27" ht="43.95" customHeight="1" x14ac:dyDescent="0.3">
      <c r="A1" s="2766"/>
      <c r="B1" s="2767"/>
      <c r="C1" s="2764"/>
      <c r="D1" s="2765"/>
      <c r="E1" s="2765"/>
      <c r="F1" s="2765"/>
      <c r="G1" s="2765"/>
      <c r="H1" s="3705" t="s">
        <v>3236</v>
      </c>
      <c r="I1" s="3705"/>
      <c r="J1" s="3705"/>
      <c r="K1" s="3705"/>
    </row>
    <row r="2" spans="1:27" ht="11.4" customHeight="1" x14ac:dyDescent="0.3">
      <c r="A2" s="2937"/>
      <c r="B2" s="2767"/>
      <c r="C2" s="2938"/>
      <c r="D2" s="3760"/>
      <c r="E2" s="3760"/>
      <c r="F2" s="3760"/>
      <c r="G2" s="3760"/>
      <c r="H2" s="2939" t="str">
        <f>'Вхідні дані'!F1</f>
        <v>станом на 01.08.2023 року</v>
      </c>
      <c r="I2" s="2940"/>
      <c r="J2" s="2940"/>
      <c r="K2" s="2940"/>
    </row>
    <row r="3" spans="1:27" x14ac:dyDescent="0.3">
      <c r="A3" s="3706" t="s">
        <v>3249</v>
      </c>
      <c r="B3" s="3706"/>
      <c r="C3" s="3706"/>
      <c r="D3" s="3706"/>
      <c r="E3" s="3706"/>
      <c r="F3" s="3706"/>
      <c r="G3" s="3706"/>
      <c r="H3" s="2940"/>
      <c r="I3" s="2940"/>
      <c r="J3" s="2940"/>
      <c r="K3" s="2940"/>
    </row>
    <row r="4" spans="1:27" x14ac:dyDescent="0.3">
      <c r="A4" s="3706" t="s">
        <v>566</v>
      </c>
      <c r="B4" s="3706"/>
      <c r="C4" s="3706"/>
      <c r="D4" s="3706"/>
      <c r="E4" s="3706"/>
      <c r="F4" s="3706"/>
      <c r="G4" s="3706"/>
      <c r="H4" s="3706"/>
      <c r="I4" s="3706"/>
      <c r="J4" s="3706"/>
      <c r="K4" s="3706"/>
    </row>
    <row r="5" spans="1:27" ht="4.95" customHeight="1" x14ac:dyDescent="0.3">
      <c r="A5" s="2766"/>
      <c r="B5" s="3751"/>
      <c r="C5" s="3751"/>
      <c r="D5" s="3751"/>
      <c r="E5" s="3751"/>
      <c r="F5" s="3751"/>
      <c r="G5" s="2764"/>
      <c r="H5" s="2734"/>
      <c r="I5" s="2734"/>
      <c r="J5" s="2734"/>
      <c r="K5" s="2734"/>
    </row>
    <row r="6" spans="1:27" x14ac:dyDescent="0.3">
      <c r="A6" s="3757" t="s">
        <v>221</v>
      </c>
      <c r="B6" s="3757"/>
      <c r="C6" s="3757"/>
      <c r="D6" s="3757"/>
      <c r="E6" s="3757"/>
      <c r="F6" s="3757"/>
      <c r="G6" s="3757"/>
      <c r="H6" s="3757"/>
      <c r="I6" s="3757"/>
      <c r="J6" s="3757"/>
      <c r="K6" s="3757"/>
    </row>
    <row r="7" spans="1:27" ht="15" customHeight="1" x14ac:dyDescent="0.3">
      <c r="A7" s="3734" t="s">
        <v>7</v>
      </c>
      <c r="B7" s="3737" t="s">
        <v>8</v>
      </c>
      <c r="C7" s="3740" t="s">
        <v>35</v>
      </c>
      <c r="D7" s="2769" t="s">
        <v>80</v>
      </c>
      <c r="E7" s="2770"/>
      <c r="F7" s="2770"/>
      <c r="G7" s="3745" t="s">
        <v>3133</v>
      </c>
      <c r="H7" s="3753" t="s">
        <v>3134</v>
      </c>
      <c r="I7" s="3754"/>
      <c r="J7" s="3754"/>
      <c r="K7" s="3755"/>
      <c r="N7" s="1056" t="s">
        <v>3137</v>
      </c>
      <c r="S7" s="1168" t="s">
        <v>3136</v>
      </c>
    </row>
    <row r="8" spans="1:27" ht="46.5" customHeight="1" x14ac:dyDescent="0.3">
      <c r="A8" s="3735"/>
      <c r="B8" s="3738"/>
      <c r="C8" s="3741"/>
      <c r="D8" s="2192" t="s">
        <v>251</v>
      </c>
      <c r="E8" s="2192" t="s">
        <v>223</v>
      </c>
      <c r="F8" s="2192" t="s">
        <v>224</v>
      </c>
      <c r="G8" s="3745"/>
      <c r="H8" s="2192" t="s">
        <v>3</v>
      </c>
      <c r="I8" s="2192" t="s">
        <v>174</v>
      </c>
      <c r="J8" s="2192" t="s">
        <v>98</v>
      </c>
      <c r="K8" s="2192" t="s">
        <v>99</v>
      </c>
      <c r="N8" s="127" t="s">
        <v>3</v>
      </c>
      <c r="O8" s="127" t="s">
        <v>174</v>
      </c>
      <c r="P8" s="127" t="s">
        <v>98</v>
      </c>
      <c r="Q8" s="127" t="s">
        <v>99</v>
      </c>
      <c r="S8" s="141" t="s">
        <v>3</v>
      </c>
      <c r="T8" s="127" t="s">
        <v>174</v>
      </c>
      <c r="U8" s="127" t="s">
        <v>98</v>
      </c>
      <c r="V8" s="127" t="s">
        <v>99</v>
      </c>
    </row>
    <row r="9" spans="1:27" ht="24.75" customHeight="1" x14ac:dyDescent="0.3">
      <c r="A9" s="3736"/>
      <c r="B9" s="3739"/>
      <c r="C9" s="3742"/>
      <c r="D9" s="2192">
        <f>'Вхідні дані'!$F$8</f>
        <v>2021</v>
      </c>
      <c r="E9" s="2192">
        <f>'Вхідні дані'!$F$7</f>
        <v>2022</v>
      </c>
      <c r="F9" s="2192" t="str">
        <f>'Вхідні дані'!$F$9</f>
        <v xml:space="preserve">Ріш. № 297 від 25.10.2022 </v>
      </c>
      <c r="G9" s="2192" t="str">
        <f>'Вхідні дані'!$F$6</f>
        <v>2023-2024</v>
      </c>
      <c r="H9" s="2192" t="str">
        <f>'Вхідні дані'!$F$6</f>
        <v>2023-2024</v>
      </c>
      <c r="I9" s="2192" t="str">
        <f>'Вхідні дані'!$F$6</f>
        <v>2023-2024</v>
      </c>
      <c r="J9" s="2192" t="str">
        <f>'Вхідні дані'!$F$6</f>
        <v>2023-2024</v>
      </c>
      <c r="K9" s="2192" t="str">
        <f>'Вхідні дані'!$F$6</f>
        <v>2023-2024</v>
      </c>
    </row>
    <row r="10" spans="1:27" ht="12" customHeight="1" x14ac:dyDescent="0.3">
      <c r="A10" s="2771">
        <v>1</v>
      </c>
      <c r="B10" s="2873">
        <v>2</v>
      </c>
      <c r="C10" s="2192">
        <v>3</v>
      </c>
      <c r="D10" s="2192">
        <v>4</v>
      </c>
      <c r="E10" s="2192">
        <v>5</v>
      </c>
      <c r="F10" s="2192">
        <v>6</v>
      </c>
      <c r="G10" s="2192">
        <v>7</v>
      </c>
      <c r="H10" s="2192">
        <v>8</v>
      </c>
      <c r="I10" s="2192">
        <v>9</v>
      </c>
      <c r="J10" s="2192">
        <v>10</v>
      </c>
      <c r="K10" s="2192">
        <v>11</v>
      </c>
    </row>
    <row r="11" spans="1:27" s="140" customFormat="1" ht="12" customHeight="1" x14ac:dyDescent="0.3">
      <c r="A11" s="2772">
        <v>1</v>
      </c>
      <c r="B11" s="2773" t="s">
        <v>225</v>
      </c>
      <c r="C11" s="2774" t="s">
        <v>40</v>
      </c>
      <c r="D11" s="2758">
        <f>D12+D18+D19+D23</f>
        <v>10355.666024</v>
      </c>
      <c r="E11" s="2758">
        <f>E12+E18+E19+E23</f>
        <v>5970.3368000000009</v>
      </c>
      <c r="F11" s="2758">
        <f>F12+F18+F19+F23</f>
        <v>15374.01</v>
      </c>
      <c r="G11" s="2758">
        <f>G12+G18+G19+G23</f>
        <v>6298.4464564139707</v>
      </c>
      <c r="H11" s="2758">
        <f t="shared" ref="H11:I11" si="0">H12+H18+H19+H23</f>
        <v>0</v>
      </c>
      <c r="I11" s="2758">
        <f t="shared" si="0"/>
        <v>0</v>
      </c>
      <c r="J11" s="2758">
        <f>J12+J18+J19+J23</f>
        <v>0</v>
      </c>
      <c r="K11" s="2758">
        <f>K12+K18+K19+K23</f>
        <v>6298.4464564139707</v>
      </c>
      <c r="L11" s="1057"/>
      <c r="M11" s="1057"/>
      <c r="N11" s="1060">
        <v>0</v>
      </c>
      <c r="O11" s="1060">
        <v>0</v>
      </c>
      <c r="P11" s="1060">
        <v>0</v>
      </c>
      <c r="Q11" s="1060">
        <f>K11/K$56*1000</f>
        <v>2272.7093987365556</v>
      </c>
      <c r="R11" s="2522">
        <f>K11/$R$46</f>
        <v>2272.7093987365556</v>
      </c>
      <c r="S11" s="1061">
        <v>0</v>
      </c>
      <c r="T11" s="1061">
        <v>0</v>
      </c>
      <c r="U11" s="1061" t="e">
        <f>#REF!/#REF!</f>
        <v>#REF!</v>
      </c>
      <c r="V11" s="1061" t="e">
        <f>#REF!/#REF!</f>
        <v>#REF!</v>
      </c>
      <c r="W11" s="1057"/>
      <c r="X11" s="2435">
        <f>N11-S11</f>
        <v>0</v>
      </c>
      <c r="Y11" s="2435">
        <f t="shared" ref="Y11:AA26" si="1">O11-T11</f>
        <v>0</v>
      </c>
      <c r="Z11" s="2435" t="e">
        <f t="shared" si="1"/>
        <v>#REF!</v>
      </c>
      <c r="AA11" s="2435" t="e">
        <f t="shared" si="1"/>
        <v>#REF!</v>
      </c>
    </row>
    <row r="12" spans="1:27" ht="12" customHeight="1" x14ac:dyDescent="0.3">
      <c r="A12" s="2776" t="s">
        <v>23</v>
      </c>
      <c r="B12" s="2773" t="s">
        <v>226</v>
      </c>
      <c r="C12" s="2791" t="s">
        <v>40</v>
      </c>
      <c r="D12" s="2759">
        <f>D13+D14+D15+D16</f>
        <v>1926.458934</v>
      </c>
      <c r="E12" s="2759">
        <f>E13+E14+E15+E16</f>
        <v>1161.1842200000001</v>
      </c>
      <c r="F12" s="2759">
        <f>F13+F14+F15+F16</f>
        <v>9472.25</v>
      </c>
      <c r="G12" s="2759">
        <f>G13+G14+G15+G16</f>
        <v>2982.4813563760576</v>
      </c>
      <c r="H12" s="2759">
        <f t="shared" ref="H12:K12" si="2">H13+H14+H15+H16</f>
        <v>0</v>
      </c>
      <c r="I12" s="2759">
        <f t="shared" si="2"/>
        <v>0</v>
      </c>
      <c r="J12" s="2759">
        <f>J13+J14+J15+J16</f>
        <v>0</v>
      </c>
      <c r="K12" s="2759">
        <f t="shared" si="2"/>
        <v>2982.4813563760576</v>
      </c>
      <c r="N12" s="1060">
        <v>0</v>
      </c>
      <c r="O12" s="1060">
        <v>0</v>
      </c>
      <c r="P12" s="1060">
        <v>0</v>
      </c>
      <c r="Q12" s="1060">
        <f t="shared" ref="Q12:Q44" si="3">K12/K$56*1000</f>
        <v>1076.1881452988739</v>
      </c>
      <c r="R12" s="2522">
        <f t="shared" ref="R12:R45" si="4">K12/$R$46</f>
        <v>1076.1881452988741</v>
      </c>
      <c r="S12" s="1061">
        <v>0</v>
      </c>
      <c r="T12" s="1061">
        <v>0</v>
      </c>
      <c r="U12" s="1061" t="e">
        <f>#REF!/#REF!</f>
        <v>#REF!</v>
      </c>
      <c r="V12" s="1061" t="e">
        <f>#REF!/#REF!</f>
        <v>#REF!</v>
      </c>
      <c r="X12" s="2435">
        <f t="shared" ref="X12:AA45" si="5">N12-S12</f>
        <v>0</v>
      </c>
      <c r="Y12" s="2435">
        <f t="shared" si="1"/>
        <v>0</v>
      </c>
      <c r="Z12" s="2435" t="e">
        <f t="shared" si="1"/>
        <v>#REF!</v>
      </c>
      <c r="AA12" s="2435" t="e">
        <f t="shared" si="1"/>
        <v>#REF!</v>
      </c>
    </row>
    <row r="13" spans="1:27" ht="12" customHeight="1" x14ac:dyDescent="0.3">
      <c r="A13" s="2776" t="s">
        <v>41</v>
      </c>
      <c r="B13" s="2773" t="s">
        <v>43</v>
      </c>
      <c r="C13" s="2791" t="s">
        <v>40</v>
      </c>
      <c r="D13" s="2759">
        <f>Виробництво_Транспортування_1ст!C102</f>
        <v>1582.4759839999999</v>
      </c>
      <c r="E13" s="2759">
        <f>Виробництво_Транспортування_1ст!D102</f>
        <v>994.13666000000001</v>
      </c>
      <c r="F13" s="2759">
        <v>1676.1</v>
      </c>
      <c r="G13" s="2759">
        <f>Виробництво_Транспортування_1ст!L102</f>
        <v>542.51769819639287</v>
      </c>
      <c r="H13" s="2758">
        <f t="shared" ref="H13:K27" si="6">$G13/$G$56*H$56</f>
        <v>0</v>
      </c>
      <c r="I13" s="2758">
        <f t="shared" si="6"/>
        <v>0</v>
      </c>
      <c r="J13" s="2758">
        <f>$G13/$G$56*J$56</f>
        <v>0</v>
      </c>
      <c r="K13" s="2758">
        <f t="shared" si="6"/>
        <v>542.51769819639287</v>
      </c>
      <c r="L13" s="1056">
        <f>G13/G56*1000</f>
        <v>195.76018946962137</v>
      </c>
      <c r="M13" s="1056">
        <f>'Д 3_Т на Т з ЦТП'!G13/'Д 3_Т на Т з ЦТП'!G56*1000</f>
        <v>198.74359570792657</v>
      </c>
      <c r="N13" s="1060">
        <v>0</v>
      </c>
      <c r="O13" s="1060">
        <v>0</v>
      </c>
      <c r="P13" s="1060">
        <v>0</v>
      </c>
      <c r="Q13" s="1060">
        <f t="shared" si="3"/>
        <v>195.76018946962137</v>
      </c>
      <c r="R13" s="2522">
        <f t="shared" si="4"/>
        <v>195.76018946962137</v>
      </c>
      <c r="S13" s="1061">
        <v>0</v>
      </c>
      <c r="T13" s="1061">
        <v>0</v>
      </c>
      <c r="U13" s="1061" t="e">
        <f>#REF!/#REF!</f>
        <v>#REF!</v>
      </c>
      <c r="V13" s="1061" t="e">
        <f>#REF!/#REF!</f>
        <v>#REF!</v>
      </c>
      <c r="X13" s="2435">
        <f t="shared" si="5"/>
        <v>0</v>
      </c>
      <c r="Y13" s="2435">
        <f t="shared" si="1"/>
        <v>0</v>
      </c>
      <c r="Z13" s="2435" t="e">
        <f t="shared" si="1"/>
        <v>#REF!</v>
      </c>
      <c r="AA13" s="2435" t="e">
        <f t="shared" si="1"/>
        <v>#REF!</v>
      </c>
    </row>
    <row r="14" spans="1:27" ht="12.6" customHeight="1" x14ac:dyDescent="0.3">
      <c r="A14" s="2776" t="s">
        <v>42</v>
      </c>
      <c r="B14" s="2773" t="s">
        <v>596</v>
      </c>
      <c r="C14" s="2791" t="s">
        <v>40</v>
      </c>
      <c r="D14" s="2759">
        <v>0</v>
      </c>
      <c r="E14" s="2759">
        <v>0</v>
      </c>
      <c r="F14" s="2760">
        <v>0</v>
      </c>
      <c r="G14" s="2759">
        <v>0</v>
      </c>
      <c r="H14" s="2758">
        <f t="shared" si="6"/>
        <v>0</v>
      </c>
      <c r="I14" s="2758">
        <f t="shared" si="6"/>
        <v>0</v>
      </c>
      <c r="J14" s="2758">
        <f t="shared" si="6"/>
        <v>0</v>
      </c>
      <c r="K14" s="2758">
        <f t="shared" si="6"/>
        <v>0</v>
      </c>
      <c r="L14" s="1058"/>
      <c r="M14" s="1058"/>
      <c r="N14" s="1060">
        <v>0</v>
      </c>
      <c r="O14" s="1060">
        <v>0</v>
      </c>
      <c r="P14" s="1060">
        <v>0</v>
      </c>
      <c r="Q14" s="1060">
        <f t="shared" si="3"/>
        <v>0</v>
      </c>
      <c r="R14" s="2522">
        <f t="shared" si="4"/>
        <v>0</v>
      </c>
      <c r="S14" s="1061">
        <v>0</v>
      </c>
      <c r="T14" s="1061">
        <v>0</v>
      </c>
      <c r="U14" s="1061" t="e">
        <f>#REF!/#REF!</f>
        <v>#REF!</v>
      </c>
      <c r="V14" s="1061" t="e">
        <f>#REF!/#REF!</f>
        <v>#REF!</v>
      </c>
      <c r="X14" s="2435">
        <f t="shared" si="5"/>
        <v>0</v>
      </c>
      <c r="Y14" s="2435">
        <f t="shared" si="1"/>
        <v>0</v>
      </c>
      <c r="Z14" s="2435" t="e">
        <f t="shared" si="1"/>
        <v>#REF!</v>
      </c>
      <c r="AA14" s="2435" t="e">
        <f t="shared" si="1"/>
        <v>#REF!</v>
      </c>
    </row>
    <row r="15" spans="1:27" ht="12" customHeight="1" x14ac:dyDescent="0.3">
      <c r="A15" s="2776" t="s">
        <v>44</v>
      </c>
      <c r="B15" s="2773" t="s">
        <v>597</v>
      </c>
      <c r="C15" s="2791" t="s">
        <v>40</v>
      </c>
      <c r="D15" s="2759">
        <f>Виробництво_Транспортування_1ст!C103</f>
        <v>210.97</v>
      </c>
      <c r="E15" s="2759">
        <f>Виробництво_Транспортування_1ст!D103</f>
        <v>119.67381</v>
      </c>
      <c r="F15" s="2759">
        <v>413.86</v>
      </c>
      <c r="G15" s="2759">
        <f>Виробництво_Транспортування_1ст!L103</f>
        <v>89.242103689199993</v>
      </c>
      <c r="H15" s="2758">
        <f t="shared" si="6"/>
        <v>0</v>
      </c>
      <c r="I15" s="2758">
        <f t="shared" si="6"/>
        <v>0</v>
      </c>
      <c r="J15" s="2758">
        <f t="shared" si="6"/>
        <v>0</v>
      </c>
      <c r="K15" s="2758">
        <f t="shared" si="6"/>
        <v>89.242103689199993</v>
      </c>
      <c r="L15" s="1058"/>
      <c r="N15" s="1060">
        <v>0</v>
      </c>
      <c r="O15" s="1060">
        <v>0</v>
      </c>
      <c r="P15" s="1060">
        <v>0</v>
      </c>
      <c r="Q15" s="1060">
        <f t="shared" si="3"/>
        <v>32.201808687430471</v>
      </c>
      <c r="R15" s="2522">
        <f t="shared" si="4"/>
        <v>32.201808687430471</v>
      </c>
      <c r="S15" s="1061">
        <v>0</v>
      </c>
      <c r="T15" s="1061">
        <v>0</v>
      </c>
      <c r="U15" s="1061" t="e">
        <f>#REF!/#REF!</f>
        <v>#REF!</v>
      </c>
      <c r="V15" s="1061" t="e">
        <f>#REF!/#REF!</f>
        <v>#REF!</v>
      </c>
      <c r="X15" s="2435">
        <f t="shared" si="5"/>
        <v>0</v>
      </c>
      <c r="Y15" s="2435">
        <f t="shared" si="1"/>
        <v>0</v>
      </c>
      <c r="Z15" s="2435" t="e">
        <f t="shared" si="1"/>
        <v>#REF!</v>
      </c>
      <c r="AA15" s="2435" t="e">
        <f t="shared" si="1"/>
        <v>#REF!</v>
      </c>
    </row>
    <row r="16" spans="1:27" ht="12" customHeight="1" x14ac:dyDescent="0.3">
      <c r="A16" s="2776" t="s">
        <v>45</v>
      </c>
      <c r="B16" s="2773" t="s">
        <v>598</v>
      </c>
      <c r="C16" s="2791" t="s">
        <v>40</v>
      </c>
      <c r="D16" s="2759">
        <f>Виробництво_Транспортування_1ст!C101-Виробництво_Транспортування_1ст!C102-Виробництво_Транспортування_1ст!C103</f>
        <v>133.01295000000007</v>
      </c>
      <c r="E16" s="2759">
        <f>Виробництво_Транспортування_1ст!D101-Виробництво_Транспортування_1ст!D102-Виробництво_Транспортування_1ст!D103</f>
        <v>47.373750000000086</v>
      </c>
      <c r="F16" s="2759">
        <f>124.82+F17</f>
        <v>7382.29</v>
      </c>
      <c r="G16" s="2759">
        <f>Виробництво_Транспортування_1ст!L101-Виробництво_Транспортування_1ст!L102-Виробництво_Транспортування_1ст!L103</f>
        <v>2350.7215544904648</v>
      </c>
      <c r="H16" s="2758">
        <f>($G16-$G17)/$G$56*H$56+H17</f>
        <v>0</v>
      </c>
      <c r="I16" s="2758">
        <f t="shared" ref="I16:K16" si="7">($G16-$G17)/$G$56*I$56+I17</f>
        <v>0</v>
      </c>
      <c r="J16" s="2758">
        <f>($G16-$G17)/$G$56*J$56+J17</f>
        <v>0</v>
      </c>
      <c r="K16" s="2758">
        <f t="shared" si="7"/>
        <v>2350.7215544904648</v>
      </c>
      <c r="L16" s="1058"/>
      <c r="N16" s="1060">
        <v>0</v>
      </c>
      <c r="O16" s="1060">
        <v>0</v>
      </c>
      <c r="P16" s="1060">
        <v>0</v>
      </c>
      <c r="Q16" s="1060">
        <f t="shared" si="3"/>
        <v>848.22614714182225</v>
      </c>
      <c r="R16" s="2522">
        <f t="shared" si="4"/>
        <v>848.22614714182225</v>
      </c>
      <c r="S16" s="1061">
        <v>0</v>
      </c>
      <c r="T16" s="1061">
        <v>0</v>
      </c>
      <c r="U16" s="1061" t="e">
        <f>#REF!/#REF!</f>
        <v>#REF!</v>
      </c>
      <c r="V16" s="1061" t="e">
        <f>#REF!/#REF!</f>
        <v>#REF!</v>
      </c>
      <c r="X16" s="2435">
        <f t="shared" si="5"/>
        <v>0</v>
      </c>
      <c r="Y16" s="2435">
        <f t="shared" si="1"/>
        <v>0</v>
      </c>
      <c r="Z16" s="2435" t="e">
        <f t="shared" si="1"/>
        <v>#REF!</v>
      </c>
      <c r="AA16" s="2435" t="e">
        <f t="shared" si="1"/>
        <v>#REF!</v>
      </c>
    </row>
    <row r="17" spans="1:27" ht="13.95" customHeight="1" x14ac:dyDescent="0.3">
      <c r="A17" s="2776" t="s">
        <v>1957</v>
      </c>
      <c r="B17" s="2773" t="s">
        <v>2786</v>
      </c>
      <c r="C17" s="2791" t="s">
        <v>40</v>
      </c>
      <c r="D17" s="2759">
        <v>0</v>
      </c>
      <c r="E17" s="2759">
        <v>0</v>
      </c>
      <c r="F17" s="2759">
        <v>7257.47</v>
      </c>
      <c r="G17" s="2759">
        <f>Виробництво_Транспортування_1ст!L114</f>
        <v>2314.3902559014505</v>
      </c>
      <c r="H17" s="2758">
        <f>'Покриття втрат в мережах'!D13</f>
        <v>0</v>
      </c>
      <c r="I17" s="2758">
        <f>'Покриття втрат в мережах'!E13</f>
        <v>0</v>
      </c>
      <c r="J17" s="2758">
        <f>'Покриття втрат в мережах'!F13</f>
        <v>0</v>
      </c>
      <c r="K17" s="2758">
        <f>'Покриття втрат в мережах'!G13</f>
        <v>2314.3902559014505</v>
      </c>
      <c r="L17" s="2369">
        <f>G17+'Д 3_Т на Т з ЦТП'!G17</f>
        <v>3376.7635597821927</v>
      </c>
      <c r="N17" s="1060">
        <v>0</v>
      </c>
      <c r="O17" s="1060">
        <v>0</v>
      </c>
      <c r="P17" s="1060">
        <v>0</v>
      </c>
      <c r="Q17" s="1060">
        <f t="shared" si="3"/>
        <v>835.11648838026019</v>
      </c>
      <c r="R17" s="2522">
        <f t="shared" si="4"/>
        <v>835.11648838026019</v>
      </c>
      <c r="S17" s="1061">
        <v>0</v>
      </c>
      <c r="T17" s="1061">
        <v>0</v>
      </c>
      <c r="U17" s="1061" t="e">
        <f>#REF!/#REF!</f>
        <v>#REF!</v>
      </c>
      <c r="V17" s="1061" t="e">
        <f>#REF!/#REF!</f>
        <v>#REF!</v>
      </c>
      <c r="X17" s="2435">
        <f t="shared" si="5"/>
        <v>0</v>
      </c>
      <c r="Y17" s="2435">
        <f t="shared" si="1"/>
        <v>0</v>
      </c>
      <c r="Z17" s="2435" t="e">
        <f t="shared" si="1"/>
        <v>#REF!</v>
      </c>
      <c r="AA17" s="2435" t="e">
        <f t="shared" si="1"/>
        <v>#REF!</v>
      </c>
    </row>
    <row r="18" spans="1:27" ht="12" customHeight="1" x14ac:dyDescent="0.3">
      <c r="A18" s="2777" t="s">
        <v>24</v>
      </c>
      <c r="B18" s="2778" t="s">
        <v>47</v>
      </c>
      <c r="C18" s="2874" t="s">
        <v>40</v>
      </c>
      <c r="D18" s="2779">
        <f>Виробництво_Транспортування_1ст!C115</f>
        <v>2897.5093500000003</v>
      </c>
      <c r="E18" s="2779">
        <f>Виробництво_Транспортування_1ст!D115</f>
        <v>1892.82411</v>
      </c>
      <c r="F18" s="2779">
        <v>2429.21</v>
      </c>
      <c r="G18" s="2779">
        <f>Виробництво_Транспортування_1ст!L115</f>
        <v>1468.3672397681601</v>
      </c>
      <c r="H18" s="2758">
        <f t="shared" si="6"/>
        <v>0</v>
      </c>
      <c r="I18" s="2758">
        <f t="shared" si="6"/>
        <v>0</v>
      </c>
      <c r="J18" s="2758">
        <f t="shared" si="6"/>
        <v>0</v>
      </c>
      <c r="K18" s="2758">
        <f t="shared" si="6"/>
        <v>1468.3672397681601</v>
      </c>
      <c r="N18" s="1060">
        <v>0</v>
      </c>
      <c r="O18" s="1060">
        <v>0</v>
      </c>
      <c r="P18" s="1060">
        <v>0</v>
      </c>
      <c r="Q18" s="1060">
        <f t="shared" si="3"/>
        <v>529.84050110000851</v>
      </c>
      <c r="R18" s="2522">
        <f t="shared" si="4"/>
        <v>529.84050110000851</v>
      </c>
      <c r="S18" s="1061">
        <v>0</v>
      </c>
      <c r="T18" s="1061">
        <v>0</v>
      </c>
      <c r="U18" s="1061" t="e">
        <f>#REF!/#REF!</f>
        <v>#REF!</v>
      </c>
      <c r="V18" s="1061" t="e">
        <f>#REF!/#REF!</f>
        <v>#REF!</v>
      </c>
      <c r="X18" s="2435">
        <f t="shared" si="5"/>
        <v>0</v>
      </c>
      <c r="Y18" s="2435">
        <f t="shared" si="1"/>
        <v>0</v>
      </c>
      <c r="Z18" s="2435" t="e">
        <f t="shared" si="1"/>
        <v>#REF!</v>
      </c>
      <c r="AA18" s="2435" t="e">
        <f t="shared" si="1"/>
        <v>#REF!</v>
      </c>
    </row>
    <row r="19" spans="1:27" ht="12" customHeight="1" x14ac:dyDescent="0.3">
      <c r="A19" s="2776" t="s">
        <v>48</v>
      </c>
      <c r="B19" s="2773" t="s">
        <v>227</v>
      </c>
      <c r="C19" s="2791" t="s">
        <v>40</v>
      </c>
      <c r="D19" s="2759">
        <f>D20+D21+D22</f>
        <v>3396.3777399999999</v>
      </c>
      <c r="E19" s="2759">
        <f>E20+E21+E22</f>
        <v>2165.7184700000003</v>
      </c>
      <c r="F19" s="2759">
        <f>F20+F21+F22</f>
        <v>3081.18</v>
      </c>
      <c r="G19" s="2759">
        <f>G20+G21+G22</f>
        <v>1326.079514381235</v>
      </c>
      <c r="H19" s="2758">
        <f t="shared" si="6"/>
        <v>0</v>
      </c>
      <c r="I19" s="2758">
        <f t="shared" si="6"/>
        <v>0</v>
      </c>
      <c r="J19" s="2758">
        <f t="shared" si="6"/>
        <v>0</v>
      </c>
      <c r="K19" s="2758">
        <f t="shared" si="6"/>
        <v>1326.079514381235</v>
      </c>
      <c r="N19" s="1060">
        <v>0</v>
      </c>
      <c r="O19" s="1060">
        <v>0</v>
      </c>
      <c r="P19" s="1060">
        <v>0</v>
      </c>
      <c r="Q19" s="1060">
        <f t="shared" si="3"/>
        <v>478.49789573699854</v>
      </c>
      <c r="R19" s="2522">
        <f t="shared" si="4"/>
        <v>478.49789573699854</v>
      </c>
      <c r="S19" s="1061">
        <v>0</v>
      </c>
      <c r="T19" s="1061">
        <v>0</v>
      </c>
      <c r="U19" s="1061" t="e">
        <f>#REF!/#REF!</f>
        <v>#REF!</v>
      </c>
      <c r="V19" s="1061" t="e">
        <f>#REF!/#REF!</f>
        <v>#REF!</v>
      </c>
      <c r="X19" s="2435">
        <f t="shared" si="5"/>
        <v>0</v>
      </c>
      <c r="Y19" s="2435">
        <f t="shared" si="1"/>
        <v>0</v>
      </c>
      <c r="Z19" s="2435" t="e">
        <f t="shared" si="1"/>
        <v>#REF!</v>
      </c>
      <c r="AA19" s="2435" t="e">
        <f t="shared" si="1"/>
        <v>#REF!</v>
      </c>
    </row>
    <row r="20" spans="1:27" ht="24" customHeight="1" x14ac:dyDescent="0.3">
      <c r="A20" s="2776" t="s">
        <v>49</v>
      </c>
      <c r="B20" s="2773" t="s">
        <v>452</v>
      </c>
      <c r="C20" s="2791" t="s">
        <v>40</v>
      </c>
      <c r="D20" s="2779">
        <f>Виробництво_Транспортування_1ст!C118</f>
        <v>641.78502000000003</v>
      </c>
      <c r="E20" s="2779">
        <f>Виробництво_Транспортування_1ст!D118</f>
        <v>425.07799</v>
      </c>
      <c r="F20" s="2779">
        <v>534.42999999999995</v>
      </c>
      <c r="G20" s="2779">
        <f>Виробництво_Транспортування_1ст!L118</f>
        <v>323.04079274899522</v>
      </c>
      <c r="H20" s="2758">
        <f t="shared" si="6"/>
        <v>0</v>
      </c>
      <c r="I20" s="2758">
        <f t="shared" si="6"/>
        <v>0</v>
      </c>
      <c r="J20" s="2758">
        <f>$G20/$G$56*J$56</f>
        <v>0</v>
      </c>
      <c r="K20" s="2758">
        <f t="shared" si="6"/>
        <v>323.04079274899522</v>
      </c>
      <c r="L20" s="1059"/>
      <c r="N20" s="1060">
        <v>0</v>
      </c>
      <c r="O20" s="1060">
        <v>0</v>
      </c>
      <c r="P20" s="1060">
        <v>0</v>
      </c>
      <c r="Q20" s="1060">
        <f t="shared" si="3"/>
        <v>116.56491024200186</v>
      </c>
      <c r="R20" s="2522">
        <f t="shared" si="4"/>
        <v>116.56491024200186</v>
      </c>
      <c r="S20" s="1061">
        <v>0</v>
      </c>
      <c r="T20" s="1061">
        <v>0</v>
      </c>
      <c r="U20" s="1061" t="e">
        <f>#REF!/#REF!</f>
        <v>#REF!</v>
      </c>
      <c r="V20" s="1061" t="e">
        <f>#REF!/#REF!</f>
        <v>#REF!</v>
      </c>
      <c r="X20" s="2435">
        <f t="shared" si="5"/>
        <v>0</v>
      </c>
      <c r="Y20" s="2435">
        <f t="shared" si="1"/>
        <v>0</v>
      </c>
      <c r="Z20" s="2435" t="e">
        <f t="shared" si="1"/>
        <v>#REF!</v>
      </c>
      <c r="AA20" s="2435" t="e">
        <f t="shared" si="1"/>
        <v>#REF!</v>
      </c>
    </row>
    <row r="21" spans="1:27" ht="12" customHeight="1" x14ac:dyDescent="0.3">
      <c r="A21" s="2776" t="s">
        <v>50</v>
      </c>
      <c r="B21" s="2773" t="s">
        <v>460</v>
      </c>
      <c r="C21" s="2791" t="s">
        <v>40</v>
      </c>
      <c r="D21" s="2779">
        <f>Виробництво_Транспортування_1ст!C119+Виробництво_Транспортування_1ст!C120</f>
        <v>286.92779999999999</v>
      </c>
      <c r="E21" s="2779">
        <f>Виробництво_Транспортування_1ст!D119+Виробництво_Транспортування_1ст!D120</f>
        <v>286.81142</v>
      </c>
      <c r="F21" s="2779">
        <v>195.32</v>
      </c>
      <c r="G21" s="2779">
        <f>Виробництво_Транспортування_1ст!L119+Виробництво_Транспортування_1ст!L120</f>
        <v>43.172657524860007</v>
      </c>
      <c r="H21" s="2758">
        <f t="shared" si="6"/>
        <v>0</v>
      </c>
      <c r="I21" s="2758">
        <f t="shared" si="6"/>
        <v>0</v>
      </c>
      <c r="J21" s="2758">
        <f t="shared" si="6"/>
        <v>0</v>
      </c>
      <c r="K21" s="2758">
        <f t="shared" si="6"/>
        <v>43.172657524860007</v>
      </c>
      <c r="L21" s="1059"/>
      <c r="N21" s="1060">
        <v>0</v>
      </c>
      <c r="O21" s="1060">
        <v>0</v>
      </c>
      <c r="P21" s="1060">
        <v>0</v>
      </c>
      <c r="Q21" s="1060">
        <f t="shared" si="3"/>
        <v>15.578270801248971</v>
      </c>
      <c r="R21" s="2522">
        <f t="shared" si="4"/>
        <v>15.578270801248973</v>
      </c>
      <c r="S21" s="1061">
        <v>0</v>
      </c>
      <c r="T21" s="1061">
        <v>0</v>
      </c>
      <c r="U21" s="1061" t="e">
        <f>#REF!/#REF!</f>
        <v>#REF!</v>
      </c>
      <c r="V21" s="1061" t="e">
        <f>#REF!/#REF!</f>
        <v>#REF!</v>
      </c>
      <c r="X21" s="2435">
        <f t="shared" si="5"/>
        <v>0</v>
      </c>
      <c r="Y21" s="2435">
        <f t="shared" si="1"/>
        <v>0</v>
      </c>
      <c r="Z21" s="2435" t="e">
        <f t="shared" si="1"/>
        <v>#REF!</v>
      </c>
      <c r="AA21" s="2435" t="e">
        <f t="shared" si="1"/>
        <v>#REF!</v>
      </c>
    </row>
    <row r="22" spans="1:27" ht="12" customHeight="1" x14ac:dyDescent="0.3">
      <c r="A22" s="2776" t="s">
        <v>51</v>
      </c>
      <c r="B22" s="2780" t="s">
        <v>82</v>
      </c>
      <c r="C22" s="2791" t="s">
        <v>40</v>
      </c>
      <c r="D22" s="2759">
        <f>Виробництво_Транспортування_1ст!C117-Виробництво_Транспортування_1ст!C118-Виробництво_Транспортування_1ст!C119-Виробництво_Транспортування_1ст!C120</f>
        <v>2467.6649199999997</v>
      </c>
      <c r="E22" s="2759">
        <f>Виробництво_Транспортування_1ст!D117-Виробництво_Транспортування_1ст!D118-Виробництво_Транспортування_1ст!D119-Виробництво_Транспортування_1ст!D120</f>
        <v>1453.8290600000003</v>
      </c>
      <c r="F22" s="2759">
        <v>2351.4299999999998</v>
      </c>
      <c r="G22" s="2759">
        <f>Виробництво_Транспортування_1ст!L117-Виробництво_Транспортування_1ст!L118-Виробництво_Транспортування_1ст!L119-Виробництво_Транспортування_1ст!L120</f>
        <v>959.86606410737966</v>
      </c>
      <c r="H22" s="2758">
        <f t="shared" si="6"/>
        <v>0</v>
      </c>
      <c r="I22" s="2758">
        <f t="shared" si="6"/>
        <v>0</v>
      </c>
      <c r="J22" s="2758">
        <f t="shared" si="6"/>
        <v>0</v>
      </c>
      <c r="K22" s="2758">
        <f t="shared" si="6"/>
        <v>959.86606410737966</v>
      </c>
      <c r="L22" s="1059"/>
      <c r="M22" s="1059"/>
      <c r="N22" s="1060">
        <v>0</v>
      </c>
      <c r="O22" s="1060">
        <v>0</v>
      </c>
      <c r="P22" s="1060">
        <v>0</v>
      </c>
      <c r="Q22" s="1060">
        <f t="shared" si="3"/>
        <v>346.35471469374767</v>
      </c>
      <c r="R22" s="2522">
        <f t="shared" si="4"/>
        <v>346.35471469374767</v>
      </c>
      <c r="S22" s="1061">
        <v>0</v>
      </c>
      <c r="T22" s="1061">
        <v>0</v>
      </c>
      <c r="U22" s="1061" t="e">
        <f>#REF!/#REF!</f>
        <v>#REF!</v>
      </c>
      <c r="V22" s="1061" t="e">
        <f>#REF!/#REF!</f>
        <v>#REF!</v>
      </c>
      <c r="X22" s="2435">
        <f t="shared" si="5"/>
        <v>0</v>
      </c>
      <c r="Y22" s="2435">
        <f t="shared" si="1"/>
        <v>0</v>
      </c>
      <c r="Z22" s="2435" t="e">
        <f t="shared" si="1"/>
        <v>#REF!</v>
      </c>
      <c r="AA22" s="2435" t="e">
        <f t="shared" si="1"/>
        <v>#REF!</v>
      </c>
    </row>
    <row r="23" spans="1:27" ht="12" customHeight="1" x14ac:dyDescent="0.3">
      <c r="A23" s="2776" t="s">
        <v>53</v>
      </c>
      <c r="B23" s="2787" t="s">
        <v>3389</v>
      </c>
      <c r="C23" s="2791" t="s">
        <v>40</v>
      </c>
      <c r="D23" s="2758">
        <f>D24+D25+D26</f>
        <v>2135.3200000000002</v>
      </c>
      <c r="E23" s="2758">
        <f t="shared" ref="E23:F23" si="8">E24+E25+E26</f>
        <v>750.61000000000013</v>
      </c>
      <c r="F23" s="2758">
        <f t="shared" si="8"/>
        <v>391.37000000000006</v>
      </c>
      <c r="G23" s="2759">
        <f>ЗВВ_1ст!J8</f>
        <v>521.51834588851841</v>
      </c>
      <c r="H23" s="2758">
        <f t="shared" si="6"/>
        <v>0</v>
      </c>
      <c r="I23" s="2758">
        <f t="shared" si="6"/>
        <v>0</v>
      </c>
      <c r="J23" s="2758">
        <f t="shared" si="6"/>
        <v>0</v>
      </c>
      <c r="K23" s="2758">
        <f t="shared" si="6"/>
        <v>521.51834588851841</v>
      </c>
      <c r="N23" s="1060">
        <v>0</v>
      </c>
      <c r="O23" s="1060">
        <v>0</v>
      </c>
      <c r="P23" s="1060">
        <v>0</v>
      </c>
      <c r="Q23" s="1060">
        <f t="shared" si="3"/>
        <v>188.18285660067465</v>
      </c>
      <c r="R23" s="2522">
        <f t="shared" si="4"/>
        <v>188.18285660067465</v>
      </c>
      <c r="S23" s="1061">
        <v>0</v>
      </c>
      <c r="T23" s="1061">
        <v>0</v>
      </c>
      <c r="U23" s="1061" t="e">
        <f>#REF!/#REF!</f>
        <v>#REF!</v>
      </c>
      <c r="V23" s="1061" t="e">
        <f>#REF!/#REF!</f>
        <v>#REF!</v>
      </c>
      <c r="X23" s="2435">
        <f t="shared" si="5"/>
        <v>0</v>
      </c>
      <c r="Y23" s="2435">
        <f t="shared" si="1"/>
        <v>0</v>
      </c>
      <c r="Z23" s="2435" t="e">
        <f t="shared" si="1"/>
        <v>#REF!</v>
      </c>
      <c r="AA23" s="2435" t="e">
        <f t="shared" si="1"/>
        <v>#REF!</v>
      </c>
    </row>
    <row r="24" spans="1:27" ht="12" customHeight="1" x14ac:dyDescent="0.3">
      <c r="A24" s="2776" t="s">
        <v>54</v>
      </c>
      <c r="B24" s="2773" t="s">
        <v>55</v>
      </c>
      <c r="C24" s="2791" t="s">
        <v>40</v>
      </c>
      <c r="D24" s="2759">
        <v>1535.43</v>
      </c>
      <c r="E24" s="2759">
        <v>519.21</v>
      </c>
      <c r="F24" s="2760">
        <v>260.67</v>
      </c>
      <c r="G24" s="2759">
        <f>ЗВВ_1ст!J21</f>
        <v>377.68301061744489</v>
      </c>
      <c r="H24" s="2758">
        <f t="shared" si="6"/>
        <v>0</v>
      </c>
      <c r="I24" s="2758">
        <f t="shared" si="6"/>
        <v>0</v>
      </c>
      <c r="J24" s="2758">
        <f t="shared" si="6"/>
        <v>0</v>
      </c>
      <c r="K24" s="2758">
        <f t="shared" si="6"/>
        <v>377.68301061744489</v>
      </c>
      <c r="N24" s="1060">
        <v>0</v>
      </c>
      <c r="O24" s="1060">
        <v>0</v>
      </c>
      <c r="P24" s="1060">
        <v>0</v>
      </c>
      <c r="Q24" s="1060">
        <f t="shared" si="3"/>
        <v>136.2818170978143</v>
      </c>
      <c r="R24" s="2522">
        <f t="shared" si="4"/>
        <v>136.2818170978143</v>
      </c>
      <c r="S24" s="1061">
        <v>0</v>
      </c>
      <c r="T24" s="1061">
        <v>0</v>
      </c>
      <c r="U24" s="1061" t="e">
        <f>#REF!/#REF!</f>
        <v>#REF!</v>
      </c>
      <c r="V24" s="1061" t="e">
        <f>#REF!/#REF!</f>
        <v>#REF!</v>
      </c>
      <c r="X24" s="2435">
        <f t="shared" si="5"/>
        <v>0</v>
      </c>
      <c r="Y24" s="2435">
        <f t="shared" si="1"/>
        <v>0</v>
      </c>
      <c r="Z24" s="2435" t="e">
        <f t="shared" si="1"/>
        <v>#REF!</v>
      </c>
      <c r="AA24" s="2435" t="e">
        <f t="shared" si="1"/>
        <v>#REF!</v>
      </c>
    </row>
    <row r="25" spans="1:27" ht="23.4" customHeight="1" x14ac:dyDescent="0.3">
      <c r="A25" s="2776" t="s">
        <v>56</v>
      </c>
      <c r="B25" s="2773" t="s">
        <v>452</v>
      </c>
      <c r="C25" s="2791" t="s">
        <v>40</v>
      </c>
      <c r="D25" s="2759">
        <v>319.23</v>
      </c>
      <c r="E25" s="2759">
        <v>109.21</v>
      </c>
      <c r="F25" s="2760">
        <v>57.35</v>
      </c>
      <c r="G25" s="2759">
        <f>ЗВВ_1ст!J23</f>
        <v>83.090262335837878</v>
      </c>
      <c r="H25" s="2758">
        <f t="shared" si="6"/>
        <v>0</v>
      </c>
      <c r="I25" s="2758">
        <f t="shared" si="6"/>
        <v>0</v>
      </c>
      <c r="J25" s="2758">
        <f t="shared" si="6"/>
        <v>0</v>
      </c>
      <c r="K25" s="2758">
        <f t="shared" si="6"/>
        <v>83.090262335837878</v>
      </c>
      <c r="L25" s="1059"/>
      <c r="N25" s="1060">
        <v>0</v>
      </c>
      <c r="O25" s="1060">
        <v>0</v>
      </c>
      <c r="P25" s="1060">
        <v>0</v>
      </c>
      <c r="Q25" s="1060">
        <f t="shared" si="3"/>
        <v>29.981999761519145</v>
      </c>
      <c r="R25" s="2522">
        <f t="shared" si="4"/>
        <v>29.981999761519145</v>
      </c>
      <c r="S25" s="1061">
        <v>0</v>
      </c>
      <c r="T25" s="1061">
        <v>0</v>
      </c>
      <c r="U25" s="1061" t="e">
        <f>#REF!/#REF!</f>
        <v>#REF!</v>
      </c>
      <c r="V25" s="1061" t="e">
        <f>#REF!/#REF!</f>
        <v>#REF!</v>
      </c>
      <c r="X25" s="2435">
        <f t="shared" si="5"/>
        <v>0</v>
      </c>
      <c r="Y25" s="2435">
        <f t="shared" si="1"/>
        <v>0</v>
      </c>
      <c r="Z25" s="2435" t="e">
        <f t="shared" si="1"/>
        <v>#REF!</v>
      </c>
      <c r="AA25" s="2435" t="e">
        <f t="shared" si="1"/>
        <v>#REF!</v>
      </c>
    </row>
    <row r="26" spans="1:27" ht="12" customHeight="1" x14ac:dyDescent="0.3">
      <c r="A26" s="2776" t="s">
        <v>57</v>
      </c>
      <c r="B26" s="2773" t="s">
        <v>58</v>
      </c>
      <c r="C26" s="2791" t="s">
        <v>40</v>
      </c>
      <c r="D26" s="2759">
        <v>280.66000000000003</v>
      </c>
      <c r="E26" s="2759">
        <v>122.19</v>
      </c>
      <c r="F26" s="2760">
        <f>69.79+3.56</f>
        <v>73.350000000000009</v>
      </c>
      <c r="G26" s="2759">
        <f>G23-G24-G25</f>
        <v>60.74507293523564</v>
      </c>
      <c r="H26" s="2758">
        <f t="shared" si="6"/>
        <v>0</v>
      </c>
      <c r="I26" s="2758">
        <f t="shared" si="6"/>
        <v>0</v>
      </c>
      <c r="J26" s="2758">
        <f t="shared" si="6"/>
        <v>0</v>
      </c>
      <c r="K26" s="2758">
        <f t="shared" si="6"/>
        <v>60.745072935235648</v>
      </c>
      <c r="N26" s="1060">
        <v>0</v>
      </c>
      <c r="O26" s="1060">
        <v>0</v>
      </c>
      <c r="P26" s="1060">
        <v>0</v>
      </c>
      <c r="Q26" s="1060">
        <f t="shared" si="3"/>
        <v>21.919039741341223</v>
      </c>
      <c r="R26" s="2522">
        <f t="shared" si="4"/>
        <v>21.919039741341223</v>
      </c>
      <c r="S26" s="1061">
        <v>0</v>
      </c>
      <c r="T26" s="1061">
        <v>0</v>
      </c>
      <c r="U26" s="1061" t="e">
        <f>#REF!/#REF!</f>
        <v>#REF!</v>
      </c>
      <c r="V26" s="1061" t="e">
        <f>#REF!/#REF!</f>
        <v>#REF!</v>
      </c>
      <c r="X26" s="2435">
        <f t="shared" si="5"/>
        <v>0</v>
      </c>
      <c r="Y26" s="2435">
        <f t="shared" si="1"/>
        <v>0</v>
      </c>
      <c r="Z26" s="2435" t="e">
        <f t="shared" si="1"/>
        <v>#REF!</v>
      </c>
      <c r="AA26" s="2435" t="e">
        <f t="shared" si="1"/>
        <v>#REF!</v>
      </c>
    </row>
    <row r="27" spans="1:27" s="140" customFormat="1" ht="12" customHeight="1" x14ac:dyDescent="0.3">
      <c r="A27" s="2781">
        <v>2</v>
      </c>
      <c r="B27" s="2782" t="s">
        <v>229</v>
      </c>
      <c r="C27" s="2783" t="s">
        <v>40</v>
      </c>
      <c r="D27" s="2758">
        <f>D28+D29+D30</f>
        <v>486.78</v>
      </c>
      <c r="E27" s="2758">
        <f>E28+E29+E30</f>
        <v>300.94</v>
      </c>
      <c r="F27" s="2758">
        <f>F28+F29+F30</f>
        <v>156.06</v>
      </c>
      <c r="G27" s="2758">
        <f>Адміністративні_1ст!J8</f>
        <v>159.86815742381179</v>
      </c>
      <c r="H27" s="2758">
        <f>$G27/$G$56*H$56</f>
        <v>0</v>
      </c>
      <c r="I27" s="2758">
        <f t="shared" si="6"/>
        <v>0</v>
      </c>
      <c r="J27" s="2758">
        <f t="shared" si="6"/>
        <v>0</v>
      </c>
      <c r="K27" s="2758">
        <f t="shared" si="6"/>
        <v>159.86815742381179</v>
      </c>
      <c r="L27" s="1057"/>
      <c r="M27" s="1057"/>
      <c r="N27" s="1060">
        <v>0</v>
      </c>
      <c r="O27" s="1060">
        <v>0</v>
      </c>
      <c r="P27" s="1060">
        <v>0</v>
      </c>
      <c r="Q27" s="1060">
        <f t="shared" si="3"/>
        <v>57.68626699458472</v>
      </c>
      <c r="R27" s="2522">
        <f t="shared" si="4"/>
        <v>57.68626699458472</v>
      </c>
      <c r="S27" s="1061">
        <v>0</v>
      </c>
      <c r="T27" s="1061">
        <v>0</v>
      </c>
      <c r="U27" s="1061" t="e">
        <f>#REF!/#REF!</f>
        <v>#REF!</v>
      </c>
      <c r="V27" s="1061" t="e">
        <f>#REF!/#REF!</f>
        <v>#REF!</v>
      </c>
      <c r="W27" s="1057"/>
      <c r="X27" s="2435">
        <f t="shared" si="5"/>
        <v>0</v>
      </c>
      <c r="Y27" s="2435">
        <f t="shared" si="5"/>
        <v>0</v>
      </c>
      <c r="Z27" s="2435" t="e">
        <f t="shared" si="5"/>
        <v>#REF!</v>
      </c>
      <c r="AA27" s="2435" t="e">
        <f t="shared" si="5"/>
        <v>#REF!</v>
      </c>
    </row>
    <row r="28" spans="1:27" ht="12" customHeight="1" x14ac:dyDescent="0.3">
      <c r="A28" s="2784" t="s">
        <v>25</v>
      </c>
      <c r="B28" s="2785" t="s">
        <v>55</v>
      </c>
      <c r="C28" s="2192" t="s">
        <v>40</v>
      </c>
      <c r="D28" s="2759">
        <v>313.79000000000002</v>
      </c>
      <c r="E28" s="2759">
        <v>159.5</v>
      </c>
      <c r="F28" s="2760">
        <v>97.18</v>
      </c>
      <c r="G28" s="2759">
        <f>Адміністративні_1ст!J21</f>
        <v>88.47196544642577</v>
      </c>
      <c r="H28" s="2759">
        <f t="shared" ref="H28:K36" si="9">$G28/$G$56*H$56</f>
        <v>0</v>
      </c>
      <c r="I28" s="2759">
        <f t="shared" si="9"/>
        <v>0</v>
      </c>
      <c r="J28" s="2759">
        <f t="shared" si="9"/>
        <v>0</v>
      </c>
      <c r="K28" s="2759">
        <f t="shared" si="9"/>
        <v>88.471965446425756</v>
      </c>
      <c r="L28" s="1057"/>
      <c r="M28" s="1057"/>
      <c r="N28" s="1060">
        <v>0</v>
      </c>
      <c r="O28" s="1060">
        <v>0</v>
      </c>
      <c r="P28" s="1060">
        <v>0</v>
      </c>
      <c r="Q28" s="1060">
        <f t="shared" si="3"/>
        <v>31.92391469646115</v>
      </c>
      <c r="R28" s="2522">
        <f t="shared" si="4"/>
        <v>31.92391469646115</v>
      </c>
      <c r="S28" s="1061">
        <v>0</v>
      </c>
      <c r="T28" s="1061">
        <v>0</v>
      </c>
      <c r="U28" s="1061" t="e">
        <f>#REF!/#REF!</f>
        <v>#REF!</v>
      </c>
      <c r="V28" s="1061" t="e">
        <f>#REF!/#REF!</f>
        <v>#REF!</v>
      </c>
      <c r="W28" s="1077"/>
      <c r="X28" s="2435">
        <f t="shared" si="5"/>
        <v>0</v>
      </c>
      <c r="Y28" s="2435">
        <f t="shared" si="5"/>
        <v>0</v>
      </c>
      <c r="Z28" s="2435" t="e">
        <f t="shared" si="5"/>
        <v>#REF!</v>
      </c>
      <c r="AA28" s="2435" t="e">
        <f t="shared" si="5"/>
        <v>#REF!</v>
      </c>
    </row>
    <row r="29" spans="1:27" ht="21.75" customHeight="1" x14ac:dyDescent="0.3">
      <c r="A29" s="2784" t="s">
        <v>26</v>
      </c>
      <c r="B29" s="2785" t="s">
        <v>452</v>
      </c>
      <c r="C29" s="2192" t="s">
        <v>40</v>
      </c>
      <c r="D29" s="2759">
        <v>67.849999999999994</v>
      </c>
      <c r="E29" s="2759">
        <v>36.11</v>
      </c>
      <c r="F29" s="2760">
        <v>21.38</v>
      </c>
      <c r="G29" s="2759">
        <f>Адміністративні_1ст!J23</f>
        <v>19.463832398213668</v>
      </c>
      <c r="H29" s="2759">
        <f t="shared" si="9"/>
        <v>0</v>
      </c>
      <c r="I29" s="2759">
        <f t="shared" si="9"/>
        <v>0</v>
      </c>
      <c r="J29" s="2759">
        <f>$G29/$G$56*J$56</f>
        <v>0</v>
      </c>
      <c r="K29" s="2759">
        <f t="shared" si="9"/>
        <v>19.463832398213668</v>
      </c>
      <c r="L29" s="1059"/>
      <c r="M29" s="1057"/>
      <c r="N29" s="1060">
        <v>0</v>
      </c>
      <c r="O29" s="1060">
        <v>0</v>
      </c>
      <c r="P29" s="1060">
        <v>0</v>
      </c>
      <c r="Q29" s="1060">
        <f t="shared" si="3"/>
        <v>7.0232612332214535</v>
      </c>
      <c r="R29" s="2522">
        <f t="shared" si="4"/>
        <v>7.0232612332214535</v>
      </c>
      <c r="S29" s="1061">
        <v>0</v>
      </c>
      <c r="T29" s="1061">
        <v>0</v>
      </c>
      <c r="U29" s="1061" t="e">
        <f>#REF!/#REF!</f>
        <v>#REF!</v>
      </c>
      <c r="V29" s="1061" t="e">
        <f>#REF!/#REF!</f>
        <v>#REF!</v>
      </c>
      <c r="W29" s="1077"/>
      <c r="X29" s="2435">
        <f t="shared" si="5"/>
        <v>0</v>
      </c>
      <c r="Y29" s="2435">
        <f t="shared" si="5"/>
        <v>0</v>
      </c>
      <c r="Z29" s="2435" t="e">
        <f t="shared" si="5"/>
        <v>#REF!</v>
      </c>
      <c r="AA29" s="2435" t="e">
        <f t="shared" si="5"/>
        <v>#REF!</v>
      </c>
    </row>
    <row r="30" spans="1:27" ht="12" customHeight="1" x14ac:dyDescent="0.3">
      <c r="A30" s="2784" t="s">
        <v>59</v>
      </c>
      <c r="B30" s="2786" t="s">
        <v>58</v>
      </c>
      <c r="C30" s="2192" t="s">
        <v>40</v>
      </c>
      <c r="D30" s="2759">
        <v>105.14</v>
      </c>
      <c r="E30" s="2759">
        <v>105.33</v>
      </c>
      <c r="F30" s="2760">
        <f>2.47+35.03</f>
        <v>37.5</v>
      </c>
      <c r="G30" s="2759">
        <f>G27-G28-G29</f>
        <v>51.932359579172356</v>
      </c>
      <c r="H30" s="2758">
        <f t="shared" si="9"/>
        <v>0</v>
      </c>
      <c r="I30" s="2758">
        <f t="shared" si="9"/>
        <v>0</v>
      </c>
      <c r="J30" s="2758">
        <f t="shared" si="9"/>
        <v>0</v>
      </c>
      <c r="K30" s="2758">
        <f t="shared" si="9"/>
        <v>51.932359579172356</v>
      </c>
      <c r="L30" s="1057"/>
      <c r="M30" s="1057"/>
      <c r="N30" s="1060">
        <v>0</v>
      </c>
      <c r="O30" s="1060">
        <v>0</v>
      </c>
      <c r="P30" s="1060">
        <v>0</v>
      </c>
      <c r="Q30" s="1060">
        <f t="shared" si="3"/>
        <v>18.739091064902112</v>
      </c>
      <c r="R30" s="2522">
        <f t="shared" si="4"/>
        <v>18.739091064902112</v>
      </c>
      <c r="S30" s="1061">
        <v>0</v>
      </c>
      <c r="T30" s="1061">
        <v>0</v>
      </c>
      <c r="U30" s="1061" t="e">
        <f>#REF!/#REF!</f>
        <v>#REF!</v>
      </c>
      <c r="V30" s="1061" t="e">
        <f>#REF!/#REF!</f>
        <v>#REF!</v>
      </c>
      <c r="X30" s="2435">
        <f t="shared" si="5"/>
        <v>0</v>
      </c>
      <c r="Y30" s="2435">
        <f t="shared" si="5"/>
        <v>0</v>
      </c>
      <c r="Z30" s="2435" t="e">
        <f t="shared" si="5"/>
        <v>#REF!</v>
      </c>
      <c r="AA30" s="2435" t="e">
        <f t="shared" si="5"/>
        <v>#REF!</v>
      </c>
    </row>
    <row r="31" spans="1:27" s="140" customFormat="1" ht="12" customHeight="1" x14ac:dyDescent="0.3">
      <c r="A31" s="2772" t="s">
        <v>181</v>
      </c>
      <c r="B31" s="2787" t="s">
        <v>230</v>
      </c>
      <c r="C31" s="2783" t="s">
        <v>40</v>
      </c>
      <c r="D31" s="2758">
        <f>D32+D33+D34</f>
        <v>0</v>
      </c>
      <c r="E31" s="2758">
        <f>E32+E33+E34</f>
        <v>0</v>
      </c>
      <c r="F31" s="2758">
        <f>F32+F33+F34</f>
        <v>0</v>
      </c>
      <c r="G31" s="2758">
        <f>G32+G33+G34</f>
        <v>0</v>
      </c>
      <c r="H31" s="2758">
        <f t="shared" si="9"/>
        <v>0</v>
      </c>
      <c r="I31" s="2758">
        <f t="shared" si="9"/>
        <v>0</v>
      </c>
      <c r="J31" s="2758">
        <f t="shared" si="9"/>
        <v>0</v>
      </c>
      <c r="K31" s="2758">
        <f t="shared" si="9"/>
        <v>0</v>
      </c>
      <c r="L31" s="1057"/>
      <c r="M31" s="1057"/>
      <c r="N31" s="1060">
        <v>0</v>
      </c>
      <c r="O31" s="1060">
        <v>0</v>
      </c>
      <c r="P31" s="1060">
        <v>0</v>
      </c>
      <c r="Q31" s="1060">
        <f t="shared" si="3"/>
        <v>0</v>
      </c>
      <c r="R31" s="2522">
        <f t="shared" si="4"/>
        <v>0</v>
      </c>
      <c r="S31" s="1061">
        <v>0</v>
      </c>
      <c r="T31" s="1061">
        <v>0</v>
      </c>
      <c r="U31" s="1061" t="e">
        <f>#REF!/#REF!</f>
        <v>#REF!</v>
      </c>
      <c r="V31" s="1061" t="e">
        <f>#REF!/#REF!</f>
        <v>#REF!</v>
      </c>
      <c r="W31" s="1057"/>
      <c r="X31" s="2435">
        <f t="shared" si="5"/>
        <v>0</v>
      </c>
      <c r="Y31" s="2435">
        <f t="shared" si="5"/>
        <v>0</v>
      </c>
      <c r="Z31" s="2435" t="e">
        <f t="shared" si="5"/>
        <v>#REF!</v>
      </c>
      <c r="AA31" s="2435" t="e">
        <f t="shared" si="5"/>
        <v>#REF!</v>
      </c>
    </row>
    <row r="32" spans="1:27" ht="12" customHeight="1" x14ac:dyDescent="0.3">
      <c r="A32" s="2776" t="s">
        <v>60</v>
      </c>
      <c r="B32" s="2773" t="s">
        <v>55</v>
      </c>
      <c r="C32" s="2192" t="s">
        <v>40</v>
      </c>
      <c r="D32" s="2759">
        <v>0</v>
      </c>
      <c r="E32" s="2759">
        <v>0</v>
      </c>
      <c r="F32" s="2759">
        <v>0</v>
      </c>
      <c r="G32" s="2759">
        <v>0</v>
      </c>
      <c r="H32" s="2758">
        <f t="shared" si="9"/>
        <v>0</v>
      </c>
      <c r="I32" s="2758">
        <f t="shared" si="9"/>
        <v>0</v>
      </c>
      <c r="J32" s="2758">
        <f t="shared" si="9"/>
        <v>0</v>
      </c>
      <c r="K32" s="2758">
        <f t="shared" si="9"/>
        <v>0</v>
      </c>
      <c r="L32" s="1057"/>
      <c r="M32" s="1057"/>
      <c r="N32" s="1060">
        <v>0</v>
      </c>
      <c r="O32" s="1060">
        <v>0</v>
      </c>
      <c r="P32" s="1060">
        <v>0</v>
      </c>
      <c r="Q32" s="1060">
        <f t="shared" si="3"/>
        <v>0</v>
      </c>
      <c r="R32" s="2522">
        <f t="shared" si="4"/>
        <v>0</v>
      </c>
      <c r="S32" s="1061">
        <v>0</v>
      </c>
      <c r="T32" s="1061">
        <v>0</v>
      </c>
      <c r="U32" s="1061" t="e">
        <f>#REF!/#REF!</f>
        <v>#REF!</v>
      </c>
      <c r="V32" s="1061" t="e">
        <f>#REF!/#REF!</f>
        <v>#REF!</v>
      </c>
      <c r="X32" s="2435">
        <f t="shared" si="5"/>
        <v>0</v>
      </c>
      <c r="Y32" s="2435">
        <f t="shared" si="5"/>
        <v>0</v>
      </c>
      <c r="Z32" s="2435" t="e">
        <f t="shared" si="5"/>
        <v>#REF!</v>
      </c>
      <c r="AA32" s="2435" t="e">
        <f t="shared" si="5"/>
        <v>#REF!</v>
      </c>
    </row>
    <row r="33" spans="1:27" ht="23.25" customHeight="1" x14ac:dyDescent="0.3">
      <c r="A33" s="2776" t="s">
        <v>61</v>
      </c>
      <c r="B33" s="2785" t="s">
        <v>452</v>
      </c>
      <c r="C33" s="2192" t="s">
        <v>40</v>
      </c>
      <c r="D33" s="2759">
        <v>0</v>
      </c>
      <c r="E33" s="2759">
        <v>0</v>
      </c>
      <c r="F33" s="2759">
        <v>0</v>
      </c>
      <c r="G33" s="2759">
        <v>0</v>
      </c>
      <c r="H33" s="2758">
        <f t="shared" si="9"/>
        <v>0</v>
      </c>
      <c r="I33" s="2758">
        <f t="shared" si="9"/>
        <v>0</v>
      </c>
      <c r="J33" s="2758">
        <f t="shared" si="9"/>
        <v>0</v>
      </c>
      <c r="K33" s="2758">
        <f t="shared" si="9"/>
        <v>0</v>
      </c>
      <c r="L33" s="1059"/>
      <c r="M33" s="1057"/>
      <c r="N33" s="1060">
        <v>0</v>
      </c>
      <c r="O33" s="1060">
        <v>0</v>
      </c>
      <c r="P33" s="1060">
        <v>0</v>
      </c>
      <c r="Q33" s="1060">
        <f t="shared" si="3"/>
        <v>0</v>
      </c>
      <c r="R33" s="2522">
        <f t="shared" si="4"/>
        <v>0</v>
      </c>
      <c r="S33" s="1061">
        <v>0</v>
      </c>
      <c r="T33" s="1061">
        <v>0</v>
      </c>
      <c r="U33" s="1061" t="e">
        <f>#REF!/#REF!</f>
        <v>#REF!</v>
      </c>
      <c r="V33" s="1061" t="e">
        <f>#REF!/#REF!</f>
        <v>#REF!</v>
      </c>
      <c r="X33" s="2435">
        <f t="shared" si="5"/>
        <v>0</v>
      </c>
      <c r="Y33" s="2435">
        <f t="shared" si="5"/>
        <v>0</v>
      </c>
      <c r="Z33" s="2435" t="e">
        <f t="shared" si="5"/>
        <v>#REF!</v>
      </c>
      <c r="AA33" s="2435" t="e">
        <f t="shared" si="5"/>
        <v>#REF!</v>
      </c>
    </row>
    <row r="34" spans="1:27" ht="12" customHeight="1" x14ac:dyDescent="0.3">
      <c r="A34" s="2784" t="s">
        <v>62</v>
      </c>
      <c r="B34" s="2678" t="s">
        <v>243</v>
      </c>
      <c r="C34" s="2192" t="s">
        <v>40</v>
      </c>
      <c r="D34" s="2759">
        <v>0</v>
      </c>
      <c r="E34" s="2759">
        <v>0</v>
      </c>
      <c r="F34" s="2759">
        <v>0</v>
      </c>
      <c r="G34" s="2759">
        <v>0</v>
      </c>
      <c r="H34" s="2758">
        <f t="shared" si="9"/>
        <v>0</v>
      </c>
      <c r="I34" s="2758">
        <f t="shared" si="9"/>
        <v>0</v>
      </c>
      <c r="J34" s="2758">
        <f t="shared" si="9"/>
        <v>0</v>
      </c>
      <c r="K34" s="2758">
        <f t="shared" si="9"/>
        <v>0</v>
      </c>
      <c r="L34" s="1057"/>
      <c r="M34" s="1057"/>
      <c r="N34" s="1060">
        <v>0</v>
      </c>
      <c r="O34" s="1060">
        <v>0</v>
      </c>
      <c r="P34" s="1060">
        <v>0</v>
      </c>
      <c r="Q34" s="1060">
        <f t="shared" si="3"/>
        <v>0</v>
      </c>
      <c r="R34" s="2522">
        <f t="shared" si="4"/>
        <v>0</v>
      </c>
      <c r="S34" s="1061">
        <v>0</v>
      </c>
      <c r="T34" s="1061">
        <v>0</v>
      </c>
      <c r="U34" s="1061" t="e">
        <f>#REF!/#REF!</f>
        <v>#REF!</v>
      </c>
      <c r="V34" s="1061" t="e">
        <f>#REF!/#REF!</f>
        <v>#REF!</v>
      </c>
      <c r="X34" s="2435">
        <f t="shared" si="5"/>
        <v>0</v>
      </c>
      <c r="Y34" s="2435">
        <f t="shared" si="5"/>
        <v>0</v>
      </c>
      <c r="Z34" s="2435" t="e">
        <f t="shared" si="5"/>
        <v>#REF!</v>
      </c>
      <c r="AA34" s="2435" t="e">
        <f t="shared" si="5"/>
        <v>#REF!</v>
      </c>
    </row>
    <row r="35" spans="1:27" s="140" customFormat="1" ht="12" customHeight="1" x14ac:dyDescent="0.3">
      <c r="A35" s="2781" t="s">
        <v>182</v>
      </c>
      <c r="B35" s="2788" t="s">
        <v>83</v>
      </c>
      <c r="C35" s="2783" t="s">
        <v>40</v>
      </c>
      <c r="D35" s="2759">
        <v>0</v>
      </c>
      <c r="E35" s="2759">
        <v>0</v>
      </c>
      <c r="F35" s="2759">
        <v>0</v>
      </c>
      <c r="G35" s="2759">
        <v>0</v>
      </c>
      <c r="H35" s="2758">
        <f t="shared" si="9"/>
        <v>0</v>
      </c>
      <c r="I35" s="2758">
        <f t="shared" si="9"/>
        <v>0</v>
      </c>
      <c r="J35" s="2758">
        <f t="shared" si="9"/>
        <v>0</v>
      </c>
      <c r="K35" s="2758">
        <f t="shared" si="9"/>
        <v>0</v>
      </c>
      <c r="L35" s="1057"/>
      <c r="M35" s="1057"/>
      <c r="N35" s="1060">
        <v>0</v>
      </c>
      <c r="O35" s="1060">
        <v>0</v>
      </c>
      <c r="P35" s="1060">
        <v>0</v>
      </c>
      <c r="Q35" s="1060">
        <f t="shared" si="3"/>
        <v>0</v>
      </c>
      <c r="R35" s="2522">
        <f t="shared" si="4"/>
        <v>0</v>
      </c>
      <c r="S35" s="1061">
        <v>0</v>
      </c>
      <c r="T35" s="1061">
        <v>0</v>
      </c>
      <c r="U35" s="1061" t="e">
        <f>#REF!/#REF!</f>
        <v>#REF!</v>
      </c>
      <c r="V35" s="1061" t="e">
        <f>#REF!/#REF!</f>
        <v>#REF!</v>
      </c>
      <c r="W35" s="1057"/>
      <c r="X35" s="2435">
        <f t="shared" si="5"/>
        <v>0</v>
      </c>
      <c r="Y35" s="2435">
        <f t="shared" si="5"/>
        <v>0</v>
      </c>
      <c r="Z35" s="2435" t="e">
        <f t="shared" si="5"/>
        <v>#REF!</v>
      </c>
      <c r="AA35" s="2435" t="e">
        <f t="shared" si="5"/>
        <v>#REF!</v>
      </c>
    </row>
    <row r="36" spans="1:27" s="140" customFormat="1" ht="12" customHeight="1" x14ac:dyDescent="0.3">
      <c r="A36" s="2781" t="s">
        <v>177</v>
      </c>
      <c r="B36" s="2788" t="s">
        <v>5</v>
      </c>
      <c r="C36" s="2783" t="s">
        <v>40</v>
      </c>
      <c r="D36" s="2761">
        <v>0</v>
      </c>
      <c r="E36" s="2761">
        <v>0</v>
      </c>
      <c r="F36" s="2761">
        <v>0</v>
      </c>
      <c r="G36" s="2758">
        <v>0</v>
      </c>
      <c r="H36" s="2758">
        <f t="shared" si="9"/>
        <v>0</v>
      </c>
      <c r="I36" s="2758">
        <f t="shared" si="9"/>
        <v>0</v>
      </c>
      <c r="J36" s="2758">
        <f t="shared" si="9"/>
        <v>0</v>
      </c>
      <c r="K36" s="2758">
        <f t="shared" si="9"/>
        <v>0</v>
      </c>
      <c r="L36" s="1057">
        <f>G37/G53*1000</f>
        <v>1378.3290178932382</v>
      </c>
      <c r="M36" s="1057"/>
      <c r="N36" s="1060">
        <v>0</v>
      </c>
      <c r="O36" s="1060">
        <v>0</v>
      </c>
      <c r="P36" s="1060">
        <v>0</v>
      </c>
      <c r="Q36" s="1060">
        <f t="shared" si="3"/>
        <v>0</v>
      </c>
      <c r="R36" s="2522">
        <f t="shared" si="4"/>
        <v>0</v>
      </c>
      <c r="S36" s="1061">
        <v>0</v>
      </c>
      <c r="T36" s="1061">
        <v>0</v>
      </c>
      <c r="U36" s="1061" t="e">
        <f>#REF!/#REF!</f>
        <v>#REF!</v>
      </c>
      <c r="V36" s="1061" t="e">
        <f>#REF!/#REF!</f>
        <v>#REF!</v>
      </c>
      <c r="W36" s="1057"/>
      <c r="X36" s="2435">
        <f t="shared" si="5"/>
        <v>0</v>
      </c>
      <c r="Y36" s="2435">
        <f t="shared" si="5"/>
        <v>0</v>
      </c>
      <c r="Z36" s="2435" t="e">
        <f t="shared" si="5"/>
        <v>#REF!</v>
      </c>
      <c r="AA36" s="2435" t="e">
        <f t="shared" si="5"/>
        <v>#REF!</v>
      </c>
    </row>
    <row r="37" spans="1:27" s="140" customFormat="1" ht="12" customHeight="1" x14ac:dyDescent="0.3">
      <c r="A37" s="2781" t="s">
        <v>178</v>
      </c>
      <c r="B37" s="2788" t="s">
        <v>63</v>
      </c>
      <c r="C37" s="2783" t="s">
        <v>40</v>
      </c>
      <c r="D37" s="2758">
        <f>D36+D35+D31+D27+D11</f>
        <v>10842.446024000001</v>
      </c>
      <c r="E37" s="2758">
        <f>E36+E35+E31+E27+E11</f>
        <v>6271.2768000000005</v>
      </c>
      <c r="F37" s="2758">
        <f>F36+F35+F31+F27+F11</f>
        <v>15530.07</v>
      </c>
      <c r="G37" s="2758">
        <f>G36+G35+G31+G27+G11</f>
        <v>6458.3146138377824</v>
      </c>
      <c r="H37" s="2758">
        <f t="shared" ref="H37:J37" si="10">H36+H35+H31+H27+H11</f>
        <v>0</v>
      </c>
      <c r="I37" s="2775">
        <f t="shared" si="10"/>
        <v>0</v>
      </c>
      <c r="J37" s="2758">
        <f t="shared" si="10"/>
        <v>0</v>
      </c>
      <c r="K37" s="2758">
        <f>K36+K35+K31+K27+K11</f>
        <v>6458.3146138377824</v>
      </c>
      <c r="L37" s="1060">
        <f>Виробництво_Транспортування_1ст!L100+ЗВВ_1ст!J8+Адміністративні_1ст!J8</f>
        <v>6458.3146138377824</v>
      </c>
      <c r="M37" s="1061">
        <f>G37-L37</f>
        <v>0</v>
      </c>
      <c r="N37" s="1060">
        <f>P11+P27</f>
        <v>0</v>
      </c>
      <c r="O37" s="1060">
        <f>Q11+Q27</f>
        <v>2330.3956657311405</v>
      </c>
      <c r="P37" s="1060">
        <v>0</v>
      </c>
      <c r="Q37" s="1060">
        <f t="shared" si="3"/>
        <v>2330.3956657311401</v>
      </c>
      <c r="R37" s="2522">
        <f t="shared" si="4"/>
        <v>2330.3956657311401</v>
      </c>
      <c r="S37" s="1061">
        <v>0</v>
      </c>
      <c r="T37" s="1061">
        <v>0</v>
      </c>
      <c r="U37" s="1061" t="e">
        <f>#REF!/#REF!</f>
        <v>#REF!</v>
      </c>
      <c r="V37" s="1061" t="e">
        <f>#REF!/#REF!</f>
        <v>#REF!</v>
      </c>
      <c r="W37" s="1057"/>
      <c r="X37" s="2435">
        <f t="shared" si="5"/>
        <v>0</v>
      </c>
      <c r="Y37" s="2435">
        <f t="shared" si="5"/>
        <v>2330.3956657311405</v>
      </c>
      <c r="Z37" s="2435" t="e">
        <f t="shared" si="5"/>
        <v>#REF!</v>
      </c>
      <c r="AA37" s="2435" t="e">
        <f t="shared" si="5"/>
        <v>#REF!</v>
      </c>
    </row>
    <row r="38" spans="1:27" s="140" customFormat="1" ht="12" customHeight="1" x14ac:dyDescent="0.3">
      <c r="A38" s="2781" t="s">
        <v>179</v>
      </c>
      <c r="B38" s="2788" t="s">
        <v>244</v>
      </c>
      <c r="C38" s="2783" t="s">
        <v>40</v>
      </c>
      <c r="D38" s="2758">
        <v>0</v>
      </c>
      <c r="E38" s="2758">
        <v>0</v>
      </c>
      <c r="F38" s="2758"/>
      <c r="G38" s="2758">
        <v>0</v>
      </c>
      <c r="H38" s="2758">
        <v>0</v>
      </c>
      <c r="I38" s="2758">
        <v>0</v>
      </c>
      <c r="J38" s="2758">
        <v>0</v>
      </c>
      <c r="K38" s="2758">
        <v>0</v>
      </c>
      <c r="L38" s="1057"/>
      <c r="M38" s="1057"/>
      <c r="N38" s="1060">
        <v>0</v>
      </c>
      <c r="O38" s="1060">
        <v>0</v>
      </c>
      <c r="P38" s="1060">
        <v>0</v>
      </c>
      <c r="Q38" s="1060">
        <f t="shared" si="3"/>
        <v>0</v>
      </c>
      <c r="R38" s="2522">
        <f t="shared" si="4"/>
        <v>0</v>
      </c>
      <c r="S38" s="1061">
        <v>0</v>
      </c>
      <c r="T38" s="1061">
        <v>0</v>
      </c>
      <c r="U38" s="1061" t="e">
        <f>#REF!/#REF!</f>
        <v>#REF!</v>
      </c>
      <c r="V38" s="1061" t="e">
        <f>#REF!/#REF!</f>
        <v>#REF!</v>
      </c>
      <c r="W38" s="1057"/>
      <c r="X38" s="2435">
        <f t="shared" si="5"/>
        <v>0</v>
      </c>
      <c r="Y38" s="2435">
        <f t="shared" si="5"/>
        <v>0</v>
      </c>
      <c r="Z38" s="2435" t="e">
        <f t="shared" si="5"/>
        <v>#REF!</v>
      </c>
      <c r="AA38" s="2435" t="e">
        <f t="shared" si="5"/>
        <v>#REF!</v>
      </c>
    </row>
    <row r="39" spans="1:27" s="140" customFormat="1" ht="12" customHeight="1" x14ac:dyDescent="0.3">
      <c r="A39" s="2781" t="s">
        <v>180</v>
      </c>
      <c r="B39" s="2788" t="s">
        <v>245</v>
      </c>
      <c r="C39" s="2783" t="s">
        <v>40</v>
      </c>
      <c r="D39" s="2761">
        <f>D40+D41+D42+D43+D44</f>
        <v>0</v>
      </c>
      <c r="E39" s="2761">
        <f>E40+E41+E42+E43+E44</f>
        <v>0</v>
      </c>
      <c r="F39" s="2761">
        <f>F40+F41+F42+F43+F44</f>
        <v>885.83</v>
      </c>
      <c r="G39" s="2761">
        <f>G40+G41+G42+G43+G44</f>
        <v>474.29862524024679</v>
      </c>
      <c r="H39" s="2761">
        <f t="shared" ref="H39:J39" si="11">H40+H41+H42+H43+H44</f>
        <v>0</v>
      </c>
      <c r="I39" s="2761">
        <f t="shared" si="11"/>
        <v>0</v>
      </c>
      <c r="J39" s="2761">
        <f t="shared" si="11"/>
        <v>0</v>
      </c>
      <c r="K39" s="2761">
        <f>K40+K41+K42+K43+K44</f>
        <v>474.29862524024679</v>
      </c>
      <c r="L39" s="1057">
        <f>G39/G53*1000</f>
        <v>101.22448307407943</v>
      </c>
      <c r="M39" s="1057"/>
      <c r="N39" s="1060">
        <v>0</v>
      </c>
      <c r="O39" s="1060">
        <v>0</v>
      </c>
      <c r="P39" s="1060">
        <v>0</v>
      </c>
      <c r="Q39" s="1060">
        <f t="shared" si="3"/>
        <v>171.14425769129497</v>
      </c>
      <c r="R39" s="2522">
        <f t="shared" si="4"/>
        <v>171.14425769129497</v>
      </c>
      <c r="S39" s="1061">
        <v>0</v>
      </c>
      <c r="T39" s="1061">
        <v>0</v>
      </c>
      <c r="U39" s="1061" t="e">
        <f>#REF!/#REF!</f>
        <v>#REF!</v>
      </c>
      <c r="V39" s="1061" t="e">
        <f>#REF!/#REF!</f>
        <v>#REF!</v>
      </c>
      <c r="W39" s="1057"/>
      <c r="X39" s="2435">
        <f t="shared" si="5"/>
        <v>0</v>
      </c>
      <c r="Y39" s="2435">
        <f t="shared" si="5"/>
        <v>0</v>
      </c>
      <c r="Z39" s="2435" t="e">
        <f t="shared" si="5"/>
        <v>#REF!</v>
      </c>
      <c r="AA39" s="2435" t="e">
        <f t="shared" si="5"/>
        <v>#REF!</v>
      </c>
    </row>
    <row r="40" spans="1:27" ht="12" customHeight="1" x14ac:dyDescent="0.3">
      <c r="A40" s="2784" t="s">
        <v>116</v>
      </c>
      <c r="B40" s="2785" t="s">
        <v>65</v>
      </c>
      <c r="C40" s="2192" t="s">
        <v>84</v>
      </c>
      <c r="D40" s="2759">
        <v>0</v>
      </c>
      <c r="E40" s="2759">
        <v>0</v>
      </c>
      <c r="F40" s="2760">
        <v>111.82</v>
      </c>
      <c r="G40" s="2759">
        <f>G44*'Вхідні дані'!D47</f>
        <v>46.499865219632035</v>
      </c>
      <c r="H40" s="2762">
        <f>(H41+H42+H43+H44)/(100%-'Вхідні дані'!$D$47)-(H41+H42+H43+H44)</f>
        <v>0</v>
      </c>
      <c r="I40" s="2762">
        <f>(I41+I42+I43+I44)/(100%-'Вхідні дані'!$D$47)-(I41+I42+I43+I44)</f>
        <v>0</v>
      </c>
      <c r="J40" s="2759">
        <f>G40*J56/G56</f>
        <v>0</v>
      </c>
      <c r="K40" s="2759">
        <f>G40*K56/G56</f>
        <v>46.499865219632035</v>
      </c>
      <c r="N40" s="1060">
        <v>0</v>
      </c>
      <c r="O40" s="1060">
        <v>0</v>
      </c>
      <c r="P40" s="1060">
        <v>0</v>
      </c>
      <c r="Q40" s="1060">
        <f t="shared" si="3"/>
        <v>16.77884879326421</v>
      </c>
      <c r="R40" s="2522">
        <f t="shared" si="4"/>
        <v>16.77884879326421</v>
      </c>
      <c r="S40" s="1061">
        <v>0</v>
      </c>
      <c r="T40" s="1061">
        <v>0</v>
      </c>
      <c r="U40" s="1061" t="e">
        <f>#REF!/#REF!</f>
        <v>#REF!</v>
      </c>
      <c r="V40" s="1061" t="e">
        <f>#REF!/#REF!</f>
        <v>#REF!</v>
      </c>
      <c r="X40" s="2435">
        <f t="shared" si="5"/>
        <v>0</v>
      </c>
      <c r="Y40" s="2435">
        <f t="shared" si="5"/>
        <v>0</v>
      </c>
      <c r="Z40" s="2435" t="e">
        <f t="shared" si="5"/>
        <v>#REF!</v>
      </c>
      <c r="AA40" s="2435" t="e">
        <f t="shared" si="5"/>
        <v>#REF!</v>
      </c>
    </row>
    <row r="41" spans="1:27" ht="12" customHeight="1" x14ac:dyDescent="0.3">
      <c r="A41" s="2784" t="s">
        <v>118</v>
      </c>
      <c r="B41" s="2785" t="s">
        <v>85</v>
      </c>
      <c r="C41" s="2192" t="s">
        <v>40</v>
      </c>
      <c r="D41" s="2759">
        <v>0</v>
      </c>
      <c r="E41" s="2759">
        <v>0</v>
      </c>
      <c r="F41" s="2760">
        <v>152.81</v>
      </c>
      <c r="G41" s="2759">
        <f>(G44-G40)*'Вхідні дані'!D48</f>
        <v>169.46617546710343</v>
      </c>
      <c r="H41" s="2762">
        <f>(H43+H44)/(100%-'Вхідні дані'!$D$48)*'Вхідні дані'!$D$48</f>
        <v>0</v>
      </c>
      <c r="I41" s="2762">
        <f>(I43+I44)/(100%-'Вхідні дані'!$D$48)*'Вхідні дані'!$D$48</f>
        <v>0</v>
      </c>
      <c r="J41" s="2759">
        <f>G41*J56/G56</f>
        <v>0</v>
      </c>
      <c r="K41" s="2759">
        <f>G41*K56/G56</f>
        <v>169.46617546710343</v>
      </c>
      <c r="N41" s="1060">
        <v>0</v>
      </c>
      <c r="O41" s="1060">
        <v>0</v>
      </c>
      <c r="P41" s="1060">
        <v>0</v>
      </c>
      <c r="Q41" s="1060">
        <f t="shared" si="3"/>
        <v>61.149582268785124</v>
      </c>
      <c r="R41" s="2522">
        <f t="shared" si="4"/>
        <v>61.149582268785124</v>
      </c>
      <c r="S41" s="1061">
        <v>0</v>
      </c>
      <c r="T41" s="1061">
        <v>0</v>
      </c>
      <c r="U41" s="1061" t="e">
        <f>#REF!/#REF!</f>
        <v>#REF!</v>
      </c>
      <c r="V41" s="1061" t="e">
        <f>#REF!/#REF!</f>
        <v>#REF!</v>
      </c>
      <c r="X41" s="2435">
        <f t="shared" si="5"/>
        <v>0</v>
      </c>
      <c r="Y41" s="2435">
        <f t="shared" si="5"/>
        <v>0</v>
      </c>
      <c r="Z41" s="2435" t="e">
        <f t="shared" si="5"/>
        <v>#REF!</v>
      </c>
      <c r="AA41" s="2435" t="e">
        <f t="shared" si="5"/>
        <v>#REF!</v>
      </c>
    </row>
    <row r="42" spans="1:27" ht="12" customHeight="1" x14ac:dyDescent="0.3">
      <c r="A42" s="2784" t="s">
        <v>120</v>
      </c>
      <c r="B42" s="2785" t="s">
        <v>86</v>
      </c>
      <c r="C42" s="2192" t="s">
        <v>40</v>
      </c>
      <c r="D42" s="2759">
        <v>0</v>
      </c>
      <c r="E42" s="2759">
        <v>0</v>
      </c>
      <c r="F42" s="2760">
        <v>0</v>
      </c>
      <c r="G42" s="2759">
        <v>0</v>
      </c>
      <c r="H42" s="2759">
        <v>0</v>
      </c>
      <c r="I42" s="2759">
        <v>0</v>
      </c>
      <c r="J42" s="2759">
        <v>0</v>
      </c>
      <c r="K42" s="2759">
        <v>0</v>
      </c>
      <c r="N42" s="1060">
        <v>0</v>
      </c>
      <c r="O42" s="1060">
        <v>0</v>
      </c>
      <c r="P42" s="1060">
        <v>0</v>
      </c>
      <c r="Q42" s="1060">
        <f t="shared" si="3"/>
        <v>0</v>
      </c>
      <c r="R42" s="2522">
        <f t="shared" si="4"/>
        <v>0</v>
      </c>
      <c r="S42" s="1061">
        <v>0</v>
      </c>
      <c r="T42" s="1061">
        <v>0</v>
      </c>
      <c r="U42" s="1061" t="e">
        <f>#REF!/#REF!</f>
        <v>#REF!</v>
      </c>
      <c r="V42" s="1061" t="e">
        <f>#REF!/#REF!</f>
        <v>#REF!</v>
      </c>
      <c r="X42" s="2435">
        <f t="shared" si="5"/>
        <v>0</v>
      </c>
      <c r="Y42" s="2435">
        <f t="shared" si="5"/>
        <v>0</v>
      </c>
      <c r="Z42" s="2435" t="e">
        <f t="shared" si="5"/>
        <v>#REF!</v>
      </c>
      <c r="AA42" s="2435" t="e">
        <f t="shared" si="5"/>
        <v>#REF!</v>
      </c>
    </row>
    <row r="43" spans="1:27" ht="12" customHeight="1" x14ac:dyDescent="0.3">
      <c r="A43" s="2784" t="s">
        <v>122</v>
      </c>
      <c r="B43" s="2785" t="s">
        <v>71</v>
      </c>
      <c r="C43" s="2192" t="s">
        <v>40</v>
      </c>
      <c r="D43" s="2759">
        <v>0</v>
      </c>
      <c r="E43" s="2759">
        <v>0</v>
      </c>
      <c r="F43" s="2760">
        <v>0</v>
      </c>
      <c r="G43" s="2759">
        <v>0</v>
      </c>
      <c r="H43" s="2759">
        <v>0</v>
      </c>
      <c r="I43" s="2759">
        <v>0</v>
      </c>
      <c r="J43" s="2759">
        <v>0</v>
      </c>
      <c r="K43" s="2759">
        <v>0</v>
      </c>
      <c r="N43" s="1060">
        <v>0</v>
      </c>
      <c r="O43" s="1060">
        <v>0</v>
      </c>
      <c r="P43" s="1060">
        <v>0</v>
      </c>
      <c r="Q43" s="1060">
        <f t="shared" si="3"/>
        <v>0</v>
      </c>
      <c r="R43" s="2522">
        <f t="shared" si="4"/>
        <v>0</v>
      </c>
      <c r="S43" s="1061">
        <v>0</v>
      </c>
      <c r="T43" s="1061">
        <v>0</v>
      </c>
      <c r="U43" s="1061" t="e">
        <f>#REF!/#REF!</f>
        <v>#REF!</v>
      </c>
      <c r="V43" s="1061" t="e">
        <f>#REF!/#REF!</f>
        <v>#REF!</v>
      </c>
      <c r="X43" s="2435">
        <f t="shared" si="5"/>
        <v>0</v>
      </c>
      <c r="Y43" s="2435">
        <f t="shared" si="5"/>
        <v>0</v>
      </c>
      <c r="Z43" s="2435" t="e">
        <f t="shared" si="5"/>
        <v>#REF!</v>
      </c>
      <c r="AA43" s="2435" t="e">
        <f t="shared" si="5"/>
        <v>#REF!</v>
      </c>
    </row>
    <row r="44" spans="1:27" ht="12" customHeight="1" x14ac:dyDescent="0.3">
      <c r="A44" s="2784" t="s">
        <v>233</v>
      </c>
      <c r="B44" s="2738" t="s">
        <v>3434</v>
      </c>
      <c r="C44" s="2192" t="s">
        <v>40</v>
      </c>
      <c r="D44" s="2759">
        <v>0</v>
      </c>
      <c r="E44" s="2759">
        <v>0</v>
      </c>
      <c r="F44" s="2760">
        <v>621.20000000000005</v>
      </c>
      <c r="G44" s="2759">
        <f>G37*'Вхідні дані'!$D$46</f>
        <v>258.33258455351131</v>
      </c>
      <c r="H44" s="2759">
        <f>H37*'Вхідні дані'!$D$46</f>
        <v>0</v>
      </c>
      <c r="I44" s="2759">
        <f>I37*'Вхідні дані'!$D$46</f>
        <v>0</v>
      </c>
      <c r="J44" s="2759">
        <f>G44*J56/G56</f>
        <v>0</v>
      </c>
      <c r="K44" s="2759">
        <f>G44*K56/G56</f>
        <v>258.33258455351131</v>
      </c>
      <c r="L44" s="1056" t="s">
        <v>2760</v>
      </c>
      <c r="N44" s="1060">
        <v>0</v>
      </c>
      <c r="O44" s="1060">
        <v>0</v>
      </c>
      <c r="P44" s="1060">
        <v>0</v>
      </c>
      <c r="Q44" s="1060">
        <f t="shared" si="3"/>
        <v>93.215826629245612</v>
      </c>
      <c r="R44" s="2522">
        <f t="shared" si="4"/>
        <v>93.215826629245612</v>
      </c>
      <c r="S44" s="1061">
        <v>0</v>
      </c>
      <c r="T44" s="1061">
        <v>0</v>
      </c>
      <c r="U44" s="1061" t="e">
        <f>#REF!/#REF!</f>
        <v>#REF!</v>
      </c>
      <c r="V44" s="1061" t="e">
        <f>#REF!/#REF!</f>
        <v>#REF!</v>
      </c>
      <c r="X44" s="2435">
        <f t="shared" si="5"/>
        <v>0</v>
      </c>
      <c r="Y44" s="2435">
        <f t="shared" si="5"/>
        <v>0</v>
      </c>
      <c r="Z44" s="2435" t="e">
        <f t="shared" si="5"/>
        <v>#REF!</v>
      </c>
      <c r="AA44" s="2435" t="e">
        <f t="shared" si="5"/>
        <v>#REF!</v>
      </c>
    </row>
    <row r="45" spans="1:27" s="140" customFormat="1" ht="24" customHeight="1" x14ac:dyDescent="0.3">
      <c r="A45" s="2781" t="s">
        <v>195</v>
      </c>
      <c r="B45" s="2789" t="s">
        <v>567</v>
      </c>
      <c r="C45" s="2783" t="s">
        <v>40</v>
      </c>
      <c r="D45" s="2758">
        <f>D39+D38+D37</f>
        <v>10842.446024000001</v>
      </c>
      <c r="E45" s="2758">
        <f>E39+E38+E37</f>
        <v>6271.2768000000005</v>
      </c>
      <c r="F45" s="2758">
        <f>F39+F17+F37</f>
        <v>23673.37</v>
      </c>
      <c r="G45" s="2758">
        <f>G39+G38+G37</f>
        <v>6932.6132390780294</v>
      </c>
      <c r="H45" s="2758">
        <f t="shared" ref="H45:K45" si="12">H39+H38+H37</f>
        <v>0</v>
      </c>
      <c r="I45" s="2758">
        <f t="shared" si="12"/>
        <v>0</v>
      </c>
      <c r="J45" s="2758">
        <f>J39+J38+J37</f>
        <v>0</v>
      </c>
      <c r="K45" s="2758">
        <f t="shared" si="12"/>
        <v>6932.6132390780294</v>
      </c>
      <c r="L45" s="1171">
        <f>G45+'Д 3_Т на Т з ЦТП'!G45</f>
        <v>10604.262260165928</v>
      </c>
      <c r="M45" s="1172">
        <v>36422.587741725998</v>
      </c>
      <c r="N45" s="1060">
        <v>0</v>
      </c>
      <c r="O45" s="1060">
        <v>0</v>
      </c>
      <c r="P45" s="1060">
        <v>0</v>
      </c>
      <c r="Q45" s="1060">
        <f t="shared" ref="Q45" si="13">K45/K$56*1000</f>
        <v>2501.5399234224351</v>
      </c>
      <c r="R45" s="2522">
        <f t="shared" si="4"/>
        <v>2501.5399234224355</v>
      </c>
      <c r="S45" s="1061">
        <v>0</v>
      </c>
      <c r="T45" s="1061">
        <v>0</v>
      </c>
      <c r="U45" s="1061" t="e">
        <f>#REF!/#REF!</f>
        <v>#REF!</v>
      </c>
      <c r="V45" s="1061" t="e">
        <f>#REF!/#REF!</f>
        <v>#REF!</v>
      </c>
      <c r="W45" s="1057"/>
      <c r="X45" s="2435">
        <f t="shared" si="5"/>
        <v>0</v>
      </c>
      <c r="Y45" s="2435">
        <f t="shared" si="5"/>
        <v>0</v>
      </c>
      <c r="Z45" s="2435" t="e">
        <f t="shared" si="5"/>
        <v>#REF!</v>
      </c>
      <c r="AA45" s="2435" t="e">
        <f t="shared" si="5"/>
        <v>#REF!</v>
      </c>
    </row>
    <row r="46" spans="1:27" s="140" customFormat="1" ht="14.4" customHeight="1" x14ac:dyDescent="0.3">
      <c r="A46" s="2772" t="s">
        <v>196</v>
      </c>
      <c r="B46" s="2788" t="s">
        <v>88</v>
      </c>
      <c r="C46" s="2774" t="s">
        <v>74</v>
      </c>
      <c r="D46" s="2758">
        <f>D45/D56*1000</f>
        <v>1224.6771008809137</v>
      </c>
      <c r="E46" s="2758">
        <f>E45/E56*1000</f>
        <v>7473.5461728218515</v>
      </c>
      <c r="F46" s="2758">
        <f>F45/F56*1000+0.11</f>
        <v>2865.9099067869961</v>
      </c>
      <c r="G46" s="2758">
        <f>G45/G56*1000</f>
        <v>2501.5399234224351</v>
      </c>
      <c r="H46" s="2758">
        <v>0</v>
      </c>
      <c r="I46" s="2758">
        <v>0</v>
      </c>
      <c r="J46" s="2758">
        <v>0</v>
      </c>
      <c r="K46" s="2758">
        <f>K45/K56*1000</f>
        <v>2501.5399234224351</v>
      </c>
      <c r="L46" s="1968">
        <f>G46</f>
        <v>2501.5399234224351</v>
      </c>
      <c r="M46" s="1056"/>
      <c r="N46" s="1060"/>
      <c r="O46" s="1056"/>
      <c r="P46" s="1056"/>
      <c r="Q46" s="1057"/>
      <c r="R46" s="1057">
        <f>G56/1000</f>
        <v>2.7713382361666663</v>
      </c>
      <c r="S46" s="1061"/>
      <c r="T46" s="1057"/>
      <c r="U46" s="1057"/>
      <c r="V46" s="1057"/>
      <c r="W46" s="1057"/>
      <c r="X46" s="2435"/>
      <c r="Y46" s="2435"/>
      <c r="Z46" s="2435"/>
      <c r="AA46" s="2435"/>
    </row>
    <row r="47" spans="1:27" ht="24" x14ac:dyDescent="0.3">
      <c r="A47" s="2790">
        <v>11</v>
      </c>
      <c r="B47" s="2773" t="s">
        <v>568</v>
      </c>
      <c r="C47" s="2791" t="s">
        <v>22</v>
      </c>
      <c r="D47" s="2762">
        <f>D48+D49</f>
        <v>12915.64</v>
      </c>
      <c r="E47" s="2762">
        <f>E48+E49</f>
        <v>2712.7400000000002</v>
      </c>
      <c r="F47" s="3599">
        <f>F48+F49</f>
        <v>11672.37</v>
      </c>
      <c r="G47" s="2762">
        <f>G48+G49</f>
        <v>5361.3907298533331</v>
      </c>
      <c r="H47" s="2762">
        <f t="shared" ref="H47:K47" si="14">H48+H49</f>
        <v>0</v>
      </c>
      <c r="I47" s="2762">
        <f t="shared" si="14"/>
        <v>0</v>
      </c>
      <c r="J47" s="2759">
        <f t="shared" si="14"/>
        <v>0</v>
      </c>
      <c r="K47" s="2762">
        <f t="shared" si="14"/>
        <v>3177.275146985653</v>
      </c>
      <c r="L47" s="1320">
        <f>G39/G56*1000</f>
        <v>171.14425769129497</v>
      </c>
      <c r="M47" s="1056" t="s">
        <v>2234</v>
      </c>
    </row>
    <row r="48" spans="1:27" ht="12" customHeight="1" x14ac:dyDescent="0.3">
      <c r="A48" s="2776" t="s">
        <v>92</v>
      </c>
      <c r="B48" s="2785" t="s">
        <v>90</v>
      </c>
      <c r="C48" s="2791" t="s">
        <v>22</v>
      </c>
      <c r="D48" s="2762">
        <f>'Д 7_РП'!E26</f>
        <v>12915.64</v>
      </c>
      <c r="E48" s="2762">
        <f>'Д 7_РП'!F26</f>
        <v>2712.7400000000002</v>
      </c>
      <c r="F48" s="3599">
        <v>11672.37</v>
      </c>
      <c r="G48" s="2762">
        <f>'Д 7_РП'!G29+'Д 7_РП'!G32+'Д 7_РП'!G35+'Д 7_РП'!G38+'Д 7_РП'!G41</f>
        <v>5361.3907298533331</v>
      </c>
      <c r="H48" s="2763">
        <f>'Д 7_РП'!G29</f>
        <v>0</v>
      </c>
      <c r="I48" s="2763">
        <f>'Д 7_РП'!G32</f>
        <v>0</v>
      </c>
      <c r="J48" s="2760">
        <f>'Д 7_РП'!G35</f>
        <v>0</v>
      </c>
      <c r="K48" s="2763">
        <f>'Д 7_РП'!G38</f>
        <v>3177.275146985653</v>
      </c>
      <c r="L48" s="1321">
        <f>L46-L47</f>
        <v>2330.3956657311401</v>
      </c>
    </row>
    <row r="49" spans="1:27" ht="24" x14ac:dyDescent="0.3">
      <c r="A49" s="2776" t="s">
        <v>93</v>
      </c>
      <c r="B49" s="2785" t="s">
        <v>599</v>
      </c>
      <c r="C49" s="2791" t="s">
        <v>22</v>
      </c>
      <c r="D49" s="2762">
        <v>0</v>
      </c>
      <c r="E49" s="2762">
        <v>0</v>
      </c>
      <c r="F49" s="3600">
        <v>0</v>
      </c>
      <c r="G49" s="2763">
        <v>0</v>
      </c>
      <c r="H49" s="2763">
        <v>0</v>
      </c>
      <c r="I49" s="2763">
        <v>0</v>
      </c>
      <c r="J49" s="2760">
        <v>0</v>
      </c>
      <c r="K49" s="2763">
        <v>0</v>
      </c>
      <c r="L49" s="1059"/>
    </row>
    <row r="50" spans="1:27" ht="24" x14ac:dyDescent="0.3">
      <c r="A50" s="2776" t="s">
        <v>198</v>
      </c>
      <c r="B50" s="2785" t="s">
        <v>569</v>
      </c>
      <c r="C50" s="2791" t="s">
        <v>22</v>
      </c>
      <c r="D50" s="2762">
        <f>D51+D52</f>
        <v>1945.7600000000002</v>
      </c>
      <c r="E50" s="2762">
        <f>E51+E52</f>
        <v>528.68999999999994</v>
      </c>
      <c r="F50" s="3599">
        <f>F51+F52</f>
        <v>1013.15</v>
      </c>
      <c r="G50" s="2762">
        <f>G51+G52</f>
        <v>405.93691081898578</v>
      </c>
      <c r="H50" s="2762">
        <f t="shared" ref="H50:K50" si="15">H51+H52</f>
        <v>0</v>
      </c>
      <c r="I50" s="2762">
        <f t="shared" si="15"/>
        <v>0</v>
      </c>
      <c r="J50" s="2759">
        <f t="shared" si="15"/>
        <v>0</v>
      </c>
      <c r="K50" s="2762">
        <f t="shared" si="15"/>
        <v>405.93691081898669</v>
      </c>
      <c r="L50" s="1059"/>
      <c r="P50" s="1077"/>
      <c r="Q50" s="1077">
        <f>K40/K56*1000</f>
        <v>16.77884879326421</v>
      </c>
    </row>
    <row r="51" spans="1:27" ht="12" customHeight="1" x14ac:dyDescent="0.3">
      <c r="A51" s="2776" t="s">
        <v>94</v>
      </c>
      <c r="B51" s="2773" t="s">
        <v>90</v>
      </c>
      <c r="C51" s="2791" t="s">
        <v>22</v>
      </c>
      <c r="D51" s="2762">
        <f>'Д 7_РП'!E48</f>
        <v>1945.7600000000002</v>
      </c>
      <c r="E51" s="2762">
        <f>'Д 7_РП'!F48</f>
        <v>528.68999999999994</v>
      </c>
      <c r="F51" s="3599">
        <v>1013.15</v>
      </c>
      <c r="G51" s="2762">
        <f>'Д 7_РП'!G58-'Д 7_РП'!G63</f>
        <v>405.93691081898578</v>
      </c>
      <c r="H51" s="2763">
        <f>H48-H56</f>
        <v>0</v>
      </c>
      <c r="I51" s="2763">
        <f t="shared" ref="I51:K51" si="16">I48-I56</f>
        <v>0</v>
      </c>
      <c r="J51" s="2760">
        <f t="shared" si="16"/>
        <v>0</v>
      </c>
      <c r="K51" s="2763">
        <f t="shared" si="16"/>
        <v>405.93691081898669</v>
      </c>
      <c r="L51" s="1059"/>
      <c r="P51" s="1077"/>
      <c r="Q51" s="1077">
        <f>K41/K56*1000</f>
        <v>61.149582268785124</v>
      </c>
    </row>
    <row r="52" spans="1:27" ht="24" x14ac:dyDescent="0.3">
      <c r="A52" s="2776" t="s">
        <v>95</v>
      </c>
      <c r="B52" s="2780" t="s">
        <v>570</v>
      </c>
      <c r="C52" s="2791" t="s">
        <v>22</v>
      </c>
      <c r="D52" s="2762">
        <v>0</v>
      </c>
      <c r="E52" s="2762">
        <v>0</v>
      </c>
      <c r="F52" s="3600">
        <v>0</v>
      </c>
      <c r="G52" s="2763">
        <v>0</v>
      </c>
      <c r="H52" s="2763">
        <v>0</v>
      </c>
      <c r="I52" s="2763">
        <v>0</v>
      </c>
      <c r="J52" s="2760">
        <v>0</v>
      </c>
      <c r="K52" s="2763">
        <v>0</v>
      </c>
      <c r="L52" s="1059"/>
      <c r="P52" s="1077"/>
      <c r="Q52" s="1077">
        <f>K44/K56*1000</f>
        <v>93.215826629245612</v>
      </c>
    </row>
    <row r="53" spans="1:27" ht="24" x14ac:dyDescent="0.3">
      <c r="A53" s="2776" t="s">
        <v>199</v>
      </c>
      <c r="B53" s="2773" t="s">
        <v>571</v>
      </c>
      <c r="C53" s="2791" t="s">
        <v>22</v>
      </c>
      <c r="D53" s="2762">
        <f>D54+D55+D56</f>
        <v>8853.31</v>
      </c>
      <c r="E53" s="2762">
        <f>E54+E55+E56</f>
        <v>839.13</v>
      </c>
      <c r="F53" s="3599">
        <f>F54+F55+F56</f>
        <v>10418.58</v>
      </c>
      <c r="G53" s="2762">
        <f>G54+G55+G56</f>
        <v>4685.6117298533336</v>
      </c>
      <c r="H53" s="2762">
        <f t="shared" ref="H53:K53" si="17">H54+H55+H56</f>
        <v>0</v>
      </c>
      <c r="I53" s="2762">
        <f t="shared" si="17"/>
        <v>0</v>
      </c>
      <c r="J53" s="2759">
        <f t="shared" si="17"/>
        <v>0</v>
      </c>
      <c r="K53" s="2762">
        <f t="shared" si="17"/>
        <v>4685.6117298533336</v>
      </c>
      <c r="L53" s="1059"/>
      <c r="P53" s="1077"/>
      <c r="Q53" s="1077">
        <f>Q50+Q51+Q52</f>
        <v>171.14425769129494</v>
      </c>
    </row>
    <row r="54" spans="1:27" x14ac:dyDescent="0.3">
      <c r="A54" s="2776" t="s">
        <v>246</v>
      </c>
      <c r="B54" s="2773" t="s">
        <v>248</v>
      </c>
      <c r="C54" s="2791" t="s">
        <v>22</v>
      </c>
      <c r="D54" s="2762">
        <f>'Д 7_РП'!E72</f>
        <v>0</v>
      </c>
      <c r="E54" s="2762">
        <f>'Д 7_РП'!F72</f>
        <v>0</v>
      </c>
      <c r="F54" s="3599">
        <v>2157.9299999999998</v>
      </c>
      <c r="G54" s="2762">
        <f>'Д 7_РП'!G73</f>
        <v>1914.2734936866668</v>
      </c>
      <c r="H54" s="2792">
        <v>0</v>
      </c>
      <c r="I54" s="2792">
        <v>0</v>
      </c>
      <c r="J54" s="2760">
        <v>0</v>
      </c>
      <c r="K54" s="2763">
        <f>G54</f>
        <v>1914.2734936866668</v>
      </c>
    </row>
    <row r="55" spans="1:27" x14ac:dyDescent="0.3">
      <c r="A55" s="2776" t="s">
        <v>247</v>
      </c>
      <c r="B55" s="2773" t="s">
        <v>96</v>
      </c>
      <c r="C55" s="2791" t="s">
        <v>22</v>
      </c>
      <c r="D55" s="2762">
        <v>0</v>
      </c>
      <c r="E55" s="2762">
        <v>0</v>
      </c>
      <c r="F55" s="3600">
        <v>0</v>
      </c>
      <c r="G55" s="2763">
        <v>0</v>
      </c>
      <c r="H55" s="2763">
        <v>0</v>
      </c>
      <c r="I55" s="2763">
        <v>0</v>
      </c>
      <c r="J55" s="2760">
        <v>0</v>
      </c>
      <c r="K55" s="2763">
        <v>0</v>
      </c>
    </row>
    <row r="56" spans="1:27" ht="14.25" customHeight="1" x14ac:dyDescent="0.3">
      <c r="A56" s="2776" t="s">
        <v>572</v>
      </c>
      <c r="B56" s="2773" t="s">
        <v>249</v>
      </c>
      <c r="C56" s="2791" t="s">
        <v>22</v>
      </c>
      <c r="D56" s="2762">
        <f>D57+D58+D59+D60</f>
        <v>8853.31</v>
      </c>
      <c r="E56" s="2762">
        <f>E57+E58+E59+E60</f>
        <v>839.13</v>
      </c>
      <c r="F56" s="3599">
        <v>8260.65</v>
      </c>
      <c r="G56" s="2762">
        <f>G57+G58+G59+G60</f>
        <v>2771.3382361666663</v>
      </c>
      <c r="H56" s="2763">
        <f>G57</f>
        <v>0</v>
      </c>
      <c r="I56" s="2763">
        <f>G58</f>
        <v>0</v>
      </c>
      <c r="J56" s="2760">
        <f>G59</f>
        <v>0</v>
      </c>
      <c r="K56" s="2763">
        <f>G60</f>
        <v>2771.3382361666663</v>
      </c>
      <c r="N56" s="2569"/>
      <c r="O56" s="1168"/>
    </row>
    <row r="57" spans="1:27" ht="15.75" customHeight="1" x14ac:dyDescent="0.3">
      <c r="A57" s="2776" t="s">
        <v>573</v>
      </c>
      <c r="B57" s="2773" t="s">
        <v>3</v>
      </c>
      <c r="C57" s="2791" t="s">
        <v>22</v>
      </c>
      <c r="D57" s="2762">
        <f>'Д 7_РП'!$E$75</f>
        <v>0</v>
      </c>
      <c r="E57" s="2762">
        <f>'Д 7_РП'!$F$75</f>
        <v>0</v>
      </c>
      <c r="F57" s="3599">
        <v>0</v>
      </c>
      <c r="G57" s="2762">
        <f>'Д 7_РП'!G80</f>
        <v>0</v>
      </c>
      <c r="H57" s="2192" t="s">
        <v>3135</v>
      </c>
      <c r="I57" s="2192" t="s">
        <v>3135</v>
      </c>
      <c r="J57" s="2759" t="s">
        <v>3135</v>
      </c>
      <c r="K57" s="2192" t="s">
        <v>3135</v>
      </c>
      <c r="N57" s="2570"/>
      <c r="O57" s="2570"/>
    </row>
    <row r="58" spans="1:27" ht="15" customHeight="1" x14ac:dyDescent="0.3">
      <c r="A58" s="2776" t="s">
        <v>574</v>
      </c>
      <c r="B58" s="2773" t="s">
        <v>174</v>
      </c>
      <c r="C58" s="2791" t="s">
        <v>22</v>
      </c>
      <c r="D58" s="2762">
        <f>'Д 7_РП'!$E$83</f>
        <v>0</v>
      </c>
      <c r="E58" s="2762">
        <f>'Д 7_РП'!$F$83</f>
        <v>0</v>
      </c>
      <c r="F58" s="3599">
        <v>0</v>
      </c>
      <c r="G58" s="2762">
        <f>'Д 7_РП'!G86</f>
        <v>0</v>
      </c>
      <c r="H58" s="2192" t="s">
        <v>3135</v>
      </c>
      <c r="I58" s="2192" t="s">
        <v>3135</v>
      </c>
      <c r="J58" s="2759" t="s">
        <v>3135</v>
      </c>
      <c r="K58" s="2192" t="s">
        <v>3135</v>
      </c>
      <c r="N58" s="1077"/>
      <c r="O58" s="1077"/>
    </row>
    <row r="59" spans="1:27" ht="16.5" customHeight="1" x14ac:dyDescent="0.3">
      <c r="A59" s="2776" t="s">
        <v>575</v>
      </c>
      <c r="B59" s="2773" t="s">
        <v>98</v>
      </c>
      <c r="C59" s="2791" t="s">
        <v>22</v>
      </c>
      <c r="D59" s="2762">
        <f>'Д 7_РП'!$E$87</f>
        <v>198.47</v>
      </c>
      <c r="E59" s="2762">
        <f>'Д 7_РП'!$F$87</f>
        <v>86</v>
      </c>
      <c r="F59" s="3599">
        <v>0</v>
      </c>
      <c r="G59" s="2762">
        <f>'Д 7_РП'!G90</f>
        <v>0</v>
      </c>
      <c r="H59" s="2192" t="s">
        <v>3135</v>
      </c>
      <c r="I59" s="2192" t="s">
        <v>3135</v>
      </c>
      <c r="J59" s="2759" t="s">
        <v>3135</v>
      </c>
      <c r="K59" s="2192" t="s">
        <v>3135</v>
      </c>
    </row>
    <row r="60" spans="1:27" ht="14.25" customHeight="1" x14ac:dyDescent="0.3">
      <c r="A60" s="2776" t="s">
        <v>576</v>
      </c>
      <c r="B60" s="2773" t="s">
        <v>110</v>
      </c>
      <c r="C60" s="2791" t="s">
        <v>22</v>
      </c>
      <c r="D60" s="2762">
        <f>'Д 7_РП'!$E$91</f>
        <v>8654.84</v>
      </c>
      <c r="E60" s="2762">
        <f>'Д 7_РП'!$F$91</f>
        <v>753.13</v>
      </c>
      <c r="F60" s="3599">
        <v>8260.65</v>
      </c>
      <c r="G60" s="2762">
        <f>'Д 7_РП'!G94</f>
        <v>2771.3382361666663</v>
      </c>
      <c r="H60" s="2192" t="s">
        <v>3135</v>
      </c>
      <c r="I60" s="2192" t="s">
        <v>3135</v>
      </c>
      <c r="J60" s="2759" t="s">
        <v>3135</v>
      </c>
      <c r="K60" s="2192" t="s">
        <v>3135</v>
      </c>
    </row>
    <row r="61" spans="1:27" ht="24" x14ac:dyDescent="0.3">
      <c r="A61" s="2784" t="s">
        <v>200</v>
      </c>
      <c r="B61" s="2793" t="s">
        <v>577</v>
      </c>
      <c r="C61" s="2192" t="s">
        <v>22</v>
      </c>
      <c r="D61" s="2762">
        <v>0</v>
      </c>
      <c r="E61" s="2762">
        <v>0</v>
      </c>
      <c r="F61" s="2762">
        <v>0</v>
      </c>
      <c r="G61" s="2762">
        <v>0</v>
      </c>
      <c r="H61" s="2762">
        <v>0</v>
      </c>
      <c r="I61" s="2762">
        <v>0</v>
      </c>
      <c r="J61" s="2759">
        <v>0</v>
      </c>
      <c r="K61" s="2762">
        <v>0</v>
      </c>
      <c r="L61" s="1059"/>
    </row>
    <row r="62" spans="1:27" ht="24" x14ac:dyDescent="0.3">
      <c r="A62" s="2784" t="s">
        <v>201</v>
      </c>
      <c r="B62" s="2785" t="s">
        <v>578</v>
      </c>
      <c r="C62" s="2192" t="s">
        <v>74</v>
      </c>
      <c r="D62" s="2762">
        <v>0</v>
      </c>
      <c r="E62" s="2762">
        <v>0</v>
      </c>
      <c r="F62" s="2762">
        <v>0</v>
      </c>
      <c r="G62" s="2762">
        <v>0</v>
      </c>
      <c r="H62" s="2762">
        <v>0</v>
      </c>
      <c r="I62" s="2762">
        <v>0</v>
      </c>
      <c r="J62" s="2759">
        <v>0</v>
      </c>
      <c r="K62" s="2762">
        <v>0</v>
      </c>
      <c r="L62" s="1059"/>
    </row>
    <row r="63" spans="1:27" x14ac:dyDescent="0.3">
      <c r="A63" s="2794"/>
      <c r="B63" s="2795"/>
      <c r="C63" s="2796"/>
      <c r="D63" s="2797"/>
      <c r="E63" s="2797"/>
      <c r="F63" s="2797"/>
      <c r="G63" s="2797"/>
      <c r="H63" s="2797"/>
      <c r="I63" s="2797"/>
      <c r="J63" s="2797"/>
      <c r="K63" s="2797"/>
    </row>
    <row r="64" spans="1:27" s="146" customFormat="1" ht="13.8" x14ac:dyDescent="0.25">
      <c r="A64" s="2798" t="s">
        <v>79</v>
      </c>
      <c r="B64" s="2768"/>
      <c r="C64" s="2764"/>
      <c r="D64" s="2764"/>
      <c r="E64" s="2764"/>
      <c r="F64" s="2764"/>
      <c r="G64" s="2764"/>
      <c r="H64" s="2764"/>
      <c r="I64" s="2764"/>
      <c r="J64" s="2764"/>
      <c r="K64" s="2764"/>
      <c r="L64" s="1056"/>
      <c r="M64" s="1056"/>
      <c r="N64" s="1056"/>
      <c r="O64" s="1056"/>
      <c r="P64" s="1056"/>
      <c r="Q64" s="1056"/>
      <c r="R64" s="1056"/>
      <c r="S64" s="1168"/>
      <c r="T64" s="1056"/>
      <c r="U64" s="1056"/>
      <c r="V64" s="1056"/>
      <c r="W64" s="1056"/>
      <c r="X64" s="2434"/>
      <c r="Y64" s="2434"/>
      <c r="Z64" s="2434"/>
      <c r="AA64" s="2434"/>
    </row>
    <row r="65" spans="1:27" s="146" customFormat="1" ht="13.8" x14ac:dyDescent="0.25">
      <c r="A65" s="2799"/>
      <c r="B65" s="2800"/>
      <c r="C65" s="2800"/>
      <c r="D65" s="2800"/>
      <c r="E65" s="2800"/>
      <c r="F65" s="2800"/>
      <c r="G65" s="2800"/>
      <c r="H65" s="2800"/>
      <c r="I65" s="2800"/>
      <c r="J65" s="2800"/>
      <c r="K65" s="2800"/>
      <c r="L65" s="1056"/>
      <c r="M65" s="1056"/>
      <c r="N65" s="1056"/>
      <c r="O65" s="1056"/>
      <c r="P65" s="1056"/>
      <c r="Q65" s="1056"/>
      <c r="R65" s="1056"/>
      <c r="S65" s="1168"/>
      <c r="T65" s="1056"/>
      <c r="U65" s="1056"/>
      <c r="V65" s="1056"/>
      <c r="W65" s="1056"/>
      <c r="X65" s="2434"/>
      <c r="Y65" s="2434"/>
      <c r="Z65" s="2434"/>
      <c r="AA65" s="2434"/>
    </row>
    <row r="66" spans="1:27" s="146" customFormat="1" ht="30" customHeight="1" x14ac:dyDescent="0.25">
      <c r="A66" s="2799"/>
      <c r="B66" s="3654" t="str">
        <f>'Вхідні дані'!B14</f>
        <v>Заступник начальника Адміністрації морського порту Чорноморськ з технічних питань та розвитку</v>
      </c>
      <c r="C66" s="3758" t="s">
        <v>250</v>
      </c>
      <c r="D66" s="3759"/>
      <c r="E66" s="2800"/>
      <c r="F66" s="2800"/>
      <c r="G66" s="2800"/>
      <c r="H66" s="3750" t="str">
        <f>'Вхідні дані'!F14</f>
        <v>Віталій ЛІПСКИЙ</v>
      </c>
      <c r="I66" s="3750"/>
      <c r="J66" s="3750"/>
      <c r="K66" s="2800"/>
      <c r="L66" s="1056"/>
      <c r="M66" s="1056"/>
      <c r="N66" s="1056"/>
      <c r="O66" s="1056"/>
      <c r="P66" s="1056"/>
      <c r="Q66" s="1056"/>
      <c r="R66" s="1056"/>
      <c r="S66" s="1168"/>
      <c r="T66" s="1056"/>
      <c r="U66" s="1056"/>
      <c r="V66" s="1056"/>
      <c r="W66" s="1056"/>
      <c r="X66" s="2434"/>
      <c r="Y66" s="2434"/>
      <c r="Z66" s="2434"/>
      <c r="AA66" s="2434"/>
    </row>
    <row r="67" spans="1:27" s="146" customFormat="1" ht="25.5" customHeight="1" x14ac:dyDescent="0.25">
      <c r="A67" s="2799"/>
      <c r="B67" s="2869" t="s">
        <v>242</v>
      </c>
      <c r="C67" s="3752" t="s">
        <v>220</v>
      </c>
      <c r="D67" s="3756"/>
      <c r="E67" s="2869"/>
      <c r="F67" s="2800"/>
      <c r="G67" s="2800"/>
      <c r="H67" s="3752" t="s">
        <v>240</v>
      </c>
      <c r="I67" s="3752"/>
      <c r="J67" s="3752"/>
      <c r="K67" s="2800"/>
      <c r="L67" s="1056"/>
      <c r="M67" s="1056"/>
      <c r="N67" s="1056"/>
      <c r="O67" s="1056"/>
      <c r="P67" s="1056"/>
      <c r="Q67" s="1056"/>
      <c r="R67" s="1056"/>
      <c r="S67" s="1168"/>
      <c r="T67" s="1056"/>
      <c r="U67" s="1056"/>
      <c r="V67" s="1056"/>
      <c r="W67" s="1056"/>
      <c r="X67" s="2434"/>
      <c r="Y67" s="2434"/>
      <c r="Z67" s="2434"/>
      <c r="AA67" s="2434"/>
    </row>
    <row r="68" spans="1:27" x14ac:dyDescent="0.3">
      <c r="A68" s="2941"/>
      <c r="B68" s="2942"/>
      <c r="C68" s="2942"/>
      <c r="D68" s="2942"/>
      <c r="E68" s="2942"/>
      <c r="F68" s="2942"/>
      <c r="G68" s="2942"/>
      <c r="H68" s="2942"/>
      <c r="I68" s="2942"/>
      <c r="J68" s="2935"/>
      <c r="K68" s="2935"/>
    </row>
    <row r="69" spans="1:27" s="146" customFormat="1" ht="13.8" x14ac:dyDescent="0.25">
      <c r="J69" s="2800"/>
      <c r="K69" s="2800"/>
      <c r="L69" s="1056"/>
      <c r="M69" s="1056"/>
      <c r="N69" s="1056"/>
      <c r="O69" s="1056"/>
      <c r="P69" s="1056"/>
      <c r="Q69" s="1056"/>
      <c r="R69" s="1056"/>
      <c r="S69" s="1168"/>
      <c r="T69" s="1056"/>
      <c r="U69" s="1056"/>
      <c r="V69" s="1056"/>
      <c r="W69" s="1056"/>
      <c r="X69" s="2434"/>
      <c r="Y69" s="2434"/>
      <c r="Z69" s="2434"/>
      <c r="AA69" s="2434"/>
    </row>
    <row r="73" spans="1:27" x14ac:dyDescent="0.3">
      <c r="D73" s="1062"/>
      <c r="E73" s="1062"/>
      <c r="F73" s="1062"/>
      <c r="G73" s="1062"/>
    </row>
    <row r="75" spans="1:27" x14ac:dyDescent="0.3">
      <c r="D75" s="1062"/>
      <c r="E75" s="1062"/>
      <c r="F75" s="1062"/>
      <c r="G75" s="1063"/>
    </row>
    <row r="76" spans="1:27" x14ac:dyDescent="0.3">
      <c r="D76" s="1063"/>
      <c r="E76" s="1063"/>
      <c r="F76" s="1063"/>
      <c r="G76" s="1062"/>
      <c r="H76" s="1062"/>
      <c r="I76" s="1062"/>
      <c r="J76" s="1062"/>
      <c r="K76" s="1062"/>
    </row>
    <row r="77" spans="1:27" x14ac:dyDescent="0.3">
      <c r="G77" s="1063"/>
    </row>
  </sheetData>
  <mergeCells count="15">
    <mergeCell ref="C67:D67"/>
    <mergeCell ref="H7:K7"/>
    <mergeCell ref="H1:K1"/>
    <mergeCell ref="A4:K4"/>
    <mergeCell ref="A6:K6"/>
    <mergeCell ref="G7:G8"/>
    <mergeCell ref="C66:D66"/>
    <mergeCell ref="H66:J66"/>
    <mergeCell ref="A3:G3"/>
    <mergeCell ref="B5:F5"/>
    <mergeCell ref="A7:A9"/>
    <mergeCell ref="B7:B9"/>
    <mergeCell ref="C7:C9"/>
    <mergeCell ref="D2:G2"/>
    <mergeCell ref="H67:J67"/>
  </mergeCells>
  <conditionalFormatting sqref="B1:B2">
    <cfRule type="containsText" dxfId="6" priority="1" operator="containsText" text="Для корек">
      <formula>NOT(ISERROR(SEARCH("Для корек",B1)))</formula>
    </cfRule>
  </conditionalFormatting>
  <pageMargins left="0.43307086614173229" right="0.27559055118110237" top="0.5" bottom="0.23622047244094491" header="0.27" footer="0.22"/>
  <pageSetup paperSize="9" scale="98" fitToHeight="0" orientation="landscape" r:id="rId1"/>
  <headerFooter differentFirst="1">
    <oddHeader>&amp;Rпродовження додатку 3.1</oddHeader>
  </headerFooter>
  <rowBreaks count="2" manualBreakCount="2">
    <brk id="34" max="10" man="1"/>
    <brk id="67" max="10" man="1"/>
  </rowBreak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R83"/>
  <sheetViews>
    <sheetView topLeftCell="D40" workbookViewId="0">
      <selection activeCell="K21" sqref="K21"/>
    </sheetView>
  </sheetViews>
  <sheetFormatPr defaultRowHeight="14.4" x14ac:dyDescent="0.3"/>
  <cols>
    <col min="1" max="1" width="6.33203125" style="1332" customWidth="1"/>
    <col min="2" max="2" width="39.6640625" style="1327" customWidth="1"/>
    <col min="3" max="3" width="8.33203125" style="1327" customWidth="1"/>
    <col min="4" max="4" width="14.6640625" customWidth="1"/>
    <col min="5" max="5" width="10.88671875" customWidth="1"/>
    <col min="6" max="6" width="11.109375" customWidth="1"/>
    <col min="7" max="7" width="9.88671875" customWidth="1"/>
    <col min="8" max="8" width="11.44140625" customWidth="1"/>
    <col min="9" max="9" width="14.33203125" customWidth="1"/>
    <col min="10" max="10" width="11.44140625" customWidth="1"/>
    <col min="11" max="18" width="14.33203125" customWidth="1"/>
  </cols>
  <sheetData>
    <row r="1" spans="1:18" x14ac:dyDescent="0.3">
      <c r="A1" s="112"/>
      <c r="B1" s="113"/>
      <c r="C1" s="114"/>
    </row>
    <row r="2" spans="1:18" x14ac:dyDescent="0.3">
      <c r="A2" s="112"/>
      <c r="B2" s="113"/>
      <c r="C2" s="114"/>
    </row>
    <row r="3" spans="1:18" x14ac:dyDescent="0.3">
      <c r="A3" s="4479" t="s">
        <v>2247</v>
      </c>
      <c r="B3" s="4479"/>
      <c r="C3" s="4479"/>
      <c r="D3" s="4479"/>
      <c r="E3" s="4479"/>
      <c r="F3" s="4479"/>
      <c r="G3" s="4479"/>
      <c r="H3" s="4479"/>
      <c r="I3" s="4479"/>
      <c r="J3" s="4479"/>
      <c r="K3" s="4479"/>
      <c r="L3" s="4479"/>
      <c r="M3" s="4479"/>
      <c r="N3" s="4479"/>
      <c r="O3" s="4479"/>
      <c r="P3" s="4479"/>
      <c r="Q3" s="4479"/>
      <c r="R3" s="4479"/>
    </row>
    <row r="4" spans="1:18" x14ac:dyDescent="0.3">
      <c r="A4" s="112"/>
      <c r="B4"/>
      <c r="C4"/>
    </row>
    <row r="5" spans="1:18" ht="15" thickBot="1" x14ac:dyDescent="0.35">
      <c r="A5" s="112"/>
      <c r="B5" s="114"/>
      <c r="C5" s="115"/>
    </row>
    <row r="6" spans="1:18" x14ac:dyDescent="0.3">
      <c r="A6" s="4480" t="s">
        <v>7</v>
      </c>
      <c r="B6" s="4483" t="s">
        <v>8</v>
      </c>
      <c r="C6" s="3761" t="s">
        <v>35</v>
      </c>
      <c r="D6" s="4484" t="s">
        <v>2248</v>
      </c>
      <c r="E6" s="4484"/>
      <c r="F6" s="4484"/>
      <c r="G6" s="4484"/>
      <c r="H6" s="4484"/>
      <c r="I6" s="4485" t="s">
        <v>2249</v>
      </c>
      <c r="J6" s="4485"/>
      <c r="K6" s="4485"/>
      <c r="L6" s="4485"/>
      <c r="M6" s="4485"/>
      <c r="N6" s="4486" t="s">
        <v>2250</v>
      </c>
      <c r="O6" s="4486"/>
      <c r="P6" s="4486"/>
      <c r="Q6" s="4486"/>
      <c r="R6" s="4486"/>
    </row>
    <row r="7" spans="1:18" s="1327" customFormat="1" x14ac:dyDescent="0.3">
      <c r="A7" s="4481"/>
      <c r="B7" s="4483"/>
      <c r="C7" s="3761"/>
      <c r="D7" s="3761" t="s">
        <v>36</v>
      </c>
      <c r="E7" s="3761" t="s">
        <v>2251</v>
      </c>
      <c r="F7" s="3761"/>
      <c r="G7" s="3761"/>
      <c r="H7" s="3761"/>
      <c r="I7" s="3761" t="s">
        <v>36</v>
      </c>
      <c r="J7" s="3761" t="s">
        <v>2251</v>
      </c>
      <c r="K7" s="3761"/>
      <c r="L7" s="3761"/>
      <c r="M7" s="3761"/>
      <c r="N7" s="3761" t="s">
        <v>36</v>
      </c>
      <c r="O7" s="3761" t="s">
        <v>2251</v>
      </c>
      <c r="P7" s="3761"/>
      <c r="Q7" s="3761"/>
      <c r="R7" s="3761"/>
    </row>
    <row r="8" spans="1:18" s="1327" customFormat="1" ht="26.4" x14ac:dyDescent="0.3">
      <c r="A8" s="4481"/>
      <c r="B8" s="4483"/>
      <c r="C8" s="3761"/>
      <c r="D8" s="3761"/>
      <c r="E8" s="148" t="s">
        <v>2252</v>
      </c>
      <c r="F8" s="148" t="s">
        <v>2253</v>
      </c>
      <c r="G8" s="2200" t="s">
        <v>98</v>
      </c>
      <c r="H8" s="1328" t="s">
        <v>2255</v>
      </c>
      <c r="I8" s="3761"/>
      <c r="J8" s="148" t="s">
        <v>2252</v>
      </c>
      <c r="K8" s="148" t="s">
        <v>2253</v>
      </c>
      <c r="L8" s="1328" t="s">
        <v>2254</v>
      </c>
      <c r="M8" s="1328" t="s">
        <v>2255</v>
      </c>
      <c r="N8" s="3761"/>
      <c r="O8" s="148" t="s">
        <v>2252</v>
      </c>
      <c r="P8" s="148" t="s">
        <v>2253</v>
      </c>
      <c r="Q8" s="1328" t="s">
        <v>2254</v>
      </c>
      <c r="R8" s="1328" t="s">
        <v>2255</v>
      </c>
    </row>
    <row r="9" spans="1:18" s="1329" customFormat="1" ht="15" thickBot="1" x14ac:dyDescent="0.35">
      <c r="A9" s="4482"/>
      <c r="B9" s="4483"/>
      <c r="C9" s="3761"/>
      <c r="D9" s="2192" t="str">
        <f>'Вхідні дані'!$F$6</f>
        <v>2023-2024</v>
      </c>
      <c r="E9" s="2192" t="str">
        <f>'Вхідні дані'!$F$6</f>
        <v>2023-2024</v>
      </c>
      <c r="F9" s="2192" t="str">
        <f>'Вхідні дані'!$F$6</f>
        <v>2023-2024</v>
      </c>
      <c r="G9" s="2192" t="str">
        <f>'Вхідні дані'!$F$6</f>
        <v>2023-2024</v>
      </c>
      <c r="H9" s="2192" t="str">
        <f>'Вхідні дані'!$F$6</f>
        <v>2023-2024</v>
      </c>
      <c r="I9" s="2192" t="str">
        <f>'Вхідні дані'!$F$6</f>
        <v>2023-2024</v>
      </c>
      <c r="J9" s="2192" t="str">
        <f>'Вхідні дані'!$F$6</f>
        <v>2023-2024</v>
      </c>
      <c r="K9" s="2192" t="str">
        <f>'Вхідні дані'!$F$6</f>
        <v>2023-2024</v>
      </c>
      <c r="L9" s="2192" t="str">
        <f>'Вхідні дані'!$F$6</f>
        <v>2023-2024</v>
      </c>
      <c r="M9" s="2192" t="str">
        <f>'Вхідні дані'!$F$6</f>
        <v>2023-2024</v>
      </c>
      <c r="N9" s="2192" t="str">
        <f>'Вхідні дані'!$F$6</f>
        <v>2023-2024</v>
      </c>
      <c r="O9" s="2192" t="str">
        <f>'Вхідні дані'!$F$6</f>
        <v>2023-2024</v>
      </c>
      <c r="P9" s="2192" t="str">
        <f>'Вхідні дані'!$F$6</f>
        <v>2023-2024</v>
      </c>
      <c r="Q9" s="2192" t="str">
        <f>'Вхідні дані'!$F$6</f>
        <v>2023-2024</v>
      </c>
      <c r="R9" s="2192" t="str">
        <f>'Вхідні дані'!$F$6</f>
        <v>2023-2024</v>
      </c>
    </row>
    <row r="10" spans="1:18" s="1327" customFormat="1" x14ac:dyDescent="0.3">
      <c r="A10" s="1330">
        <v>1</v>
      </c>
      <c r="B10" s="862" t="s">
        <v>500</v>
      </c>
      <c r="C10" s="2193">
        <v>3</v>
      </c>
      <c r="D10" s="862" t="s">
        <v>182</v>
      </c>
      <c r="E10" s="862" t="s">
        <v>177</v>
      </c>
      <c r="F10" s="862" t="s">
        <v>178</v>
      </c>
      <c r="G10" s="862" t="s">
        <v>179</v>
      </c>
      <c r="H10" s="862" t="s">
        <v>180</v>
      </c>
      <c r="I10" s="862" t="s">
        <v>195</v>
      </c>
      <c r="J10" s="862" t="s">
        <v>196</v>
      </c>
      <c r="K10" s="862" t="s">
        <v>197</v>
      </c>
      <c r="L10" s="862" t="s">
        <v>198</v>
      </c>
      <c r="M10" s="862" t="s">
        <v>198</v>
      </c>
      <c r="N10" s="862" t="s">
        <v>195</v>
      </c>
      <c r="O10" s="862" t="s">
        <v>196</v>
      </c>
      <c r="P10" s="862" t="s">
        <v>197</v>
      </c>
      <c r="Q10" s="862" t="s">
        <v>198</v>
      </c>
      <c r="R10" s="862" t="s">
        <v>198</v>
      </c>
    </row>
    <row r="11" spans="1:18" x14ac:dyDescent="0.3">
      <c r="A11" s="122">
        <v>1</v>
      </c>
      <c r="B11" s="13" t="s">
        <v>225</v>
      </c>
      <c r="C11" s="129" t="s">
        <v>40</v>
      </c>
      <c r="D11" s="1331">
        <f>'Д 2_Т на В'!H12</f>
        <v>22936.849155960776</v>
      </c>
      <c r="E11" s="1331">
        <f>'Д 2_Т на В'!L12</f>
        <v>0</v>
      </c>
      <c r="F11" s="1331">
        <f>'Д 2_Т на В'!P12</f>
        <v>0</v>
      </c>
      <c r="G11" s="1331">
        <f>'Д 2_Т на В'!T12</f>
        <v>0</v>
      </c>
      <c r="H11" s="1331">
        <f>'Д 2_Т на В'!X12</f>
        <v>22936.849155960776</v>
      </c>
      <c r="I11" s="1347" t="e">
        <f>#REF!</f>
        <v>#REF!</v>
      </c>
      <c r="J11" s="1347" t="e">
        <f>#REF!</f>
        <v>#REF!</v>
      </c>
      <c r="K11" s="1347" t="e">
        <f>#REF!</f>
        <v>#REF!</v>
      </c>
      <c r="L11" s="1347" t="e">
        <f>#REF!</f>
        <v>#REF!</v>
      </c>
      <c r="M11" s="1347" t="e">
        <f>#REF!</f>
        <v>#REF!</v>
      </c>
      <c r="N11" s="1331" t="e">
        <f>D11-I11</f>
        <v>#REF!</v>
      </c>
      <c r="O11" s="1331" t="e">
        <f>E11-J11</f>
        <v>#REF!</v>
      </c>
      <c r="P11" s="1331" t="e">
        <f>F11-K11</f>
        <v>#REF!</v>
      </c>
      <c r="Q11" s="1331" t="e">
        <f>G11-L11</f>
        <v>#REF!</v>
      </c>
      <c r="R11" s="1331" t="e">
        <f>H11-M11</f>
        <v>#REF!</v>
      </c>
    </row>
    <row r="12" spans="1:18" x14ac:dyDescent="0.3">
      <c r="A12" s="125" t="s">
        <v>23</v>
      </c>
      <c r="B12" s="13" t="s">
        <v>226</v>
      </c>
      <c r="C12" s="127" t="s">
        <v>40</v>
      </c>
      <c r="D12" s="1331">
        <f>'Д 2_Т на В'!H13</f>
        <v>11700.190826664102</v>
      </c>
      <c r="E12" s="1331">
        <f>'Д 2_Т на В'!L13</f>
        <v>0</v>
      </c>
      <c r="F12" s="1331">
        <f>'Д 2_Т на В'!P13</f>
        <v>0</v>
      </c>
      <c r="G12" s="1331">
        <f>'Д 2_Т на В'!T13</f>
        <v>0</v>
      </c>
      <c r="H12" s="1331">
        <f>'Д 2_Т на В'!X13</f>
        <v>11700.190826664102</v>
      </c>
      <c r="I12" s="1347" t="e">
        <f>#REF!</f>
        <v>#REF!</v>
      </c>
      <c r="J12" s="1347" t="e">
        <f>#REF!</f>
        <v>#REF!</v>
      </c>
      <c r="K12" s="1347" t="e">
        <f>#REF!</f>
        <v>#REF!</v>
      </c>
      <c r="L12" s="1347" t="e">
        <f>#REF!</f>
        <v>#REF!</v>
      </c>
      <c r="M12" s="1347" t="e">
        <f>#REF!</f>
        <v>#REF!</v>
      </c>
      <c r="N12" s="1331" t="e">
        <f t="shared" ref="N12:R51" si="0">D12-I12</f>
        <v>#REF!</v>
      </c>
      <c r="O12" s="1331" t="e">
        <f t="shared" si="0"/>
        <v>#REF!</v>
      </c>
      <c r="P12" s="1331" t="e">
        <f t="shared" si="0"/>
        <v>#REF!</v>
      </c>
      <c r="Q12" s="1331" t="e">
        <f t="shared" si="0"/>
        <v>#REF!</v>
      </c>
      <c r="R12" s="1331" t="e">
        <f t="shared" si="0"/>
        <v>#REF!</v>
      </c>
    </row>
    <row r="13" spans="1:18" x14ac:dyDescent="0.3">
      <c r="A13" s="2188" t="s">
        <v>41</v>
      </c>
      <c r="B13" s="863" t="s">
        <v>454</v>
      </c>
      <c r="C13" s="2193" t="s">
        <v>40</v>
      </c>
      <c r="D13" s="1331">
        <f>'Д 2_Т на В'!H14</f>
        <v>11323.637583522617</v>
      </c>
      <c r="E13" s="1331">
        <f>'Д 2_Т на В'!L14</f>
        <v>0</v>
      </c>
      <c r="F13" s="1331">
        <f>'Д 2_Т на В'!P14</f>
        <v>0</v>
      </c>
      <c r="G13" s="1331">
        <f>'Д 2_Т на В'!T14</f>
        <v>0</v>
      </c>
      <c r="H13" s="1331">
        <f>'Д 2_Т на В'!X14</f>
        <v>11323.637583522617</v>
      </c>
      <c r="I13" s="1347" t="e">
        <f>#REF!</f>
        <v>#REF!</v>
      </c>
      <c r="J13" s="1347" t="e">
        <f>#REF!</f>
        <v>#REF!</v>
      </c>
      <c r="K13" s="1347" t="e">
        <f>#REF!</f>
        <v>#REF!</v>
      </c>
      <c r="L13" s="1347" t="e">
        <f>#REF!</f>
        <v>#REF!</v>
      </c>
      <c r="M13" s="1347" t="e">
        <f>#REF!</f>
        <v>#REF!</v>
      </c>
      <c r="N13" s="1331" t="e">
        <f t="shared" si="0"/>
        <v>#REF!</v>
      </c>
      <c r="O13" s="1331" t="e">
        <f t="shared" si="0"/>
        <v>#REF!</v>
      </c>
      <c r="P13" s="1331" t="e">
        <f t="shared" si="0"/>
        <v>#REF!</v>
      </c>
      <c r="Q13" s="1331" t="e">
        <f t="shared" si="0"/>
        <v>#REF!</v>
      </c>
      <c r="R13" s="1331" t="e">
        <f t="shared" si="0"/>
        <v>#REF!</v>
      </c>
    </row>
    <row r="14" spans="1:18" x14ac:dyDescent="0.3">
      <c r="A14" s="2188" t="s">
        <v>455</v>
      </c>
      <c r="B14" s="2194" t="s">
        <v>440</v>
      </c>
      <c r="C14" s="2193" t="s">
        <v>40</v>
      </c>
      <c r="D14" s="1331">
        <f>'Д 2_Т на В'!H15</f>
        <v>10876.769957878316</v>
      </c>
      <c r="E14" s="1331">
        <f>'Д 2_Т на В'!L15</f>
        <v>0</v>
      </c>
      <c r="F14" s="1331">
        <f>'Д 2_Т на В'!P15</f>
        <v>0</v>
      </c>
      <c r="G14" s="1331">
        <f>'Д 2_Т на В'!T15</f>
        <v>0</v>
      </c>
      <c r="H14" s="1331">
        <f>'Д 2_Т на В'!X15</f>
        <v>10876.769957878316</v>
      </c>
      <c r="I14" s="1347" t="e">
        <f>#REF!</f>
        <v>#REF!</v>
      </c>
      <c r="J14" s="1347" t="e">
        <f>#REF!</f>
        <v>#REF!</v>
      </c>
      <c r="K14" s="1347" t="e">
        <f>#REF!</f>
        <v>#REF!</v>
      </c>
      <c r="L14" s="1347" t="e">
        <f>#REF!</f>
        <v>#REF!</v>
      </c>
      <c r="M14" s="1347" t="e">
        <f>#REF!</f>
        <v>#REF!</v>
      </c>
      <c r="N14" s="1331" t="e">
        <f t="shared" si="0"/>
        <v>#REF!</v>
      </c>
      <c r="O14" s="1331" t="e">
        <f t="shared" si="0"/>
        <v>#REF!</v>
      </c>
      <c r="P14" s="1331" t="e">
        <f t="shared" si="0"/>
        <v>#REF!</v>
      </c>
      <c r="Q14" s="1331" t="e">
        <f t="shared" si="0"/>
        <v>#REF!</v>
      </c>
      <c r="R14" s="1331" t="e">
        <f t="shared" si="0"/>
        <v>#REF!</v>
      </c>
    </row>
    <row r="15" spans="1:18" x14ac:dyDescent="0.3">
      <c r="A15" s="2188" t="s">
        <v>456</v>
      </c>
      <c r="B15" s="2194" t="s">
        <v>1850</v>
      </c>
      <c r="C15" s="2193" t="s">
        <v>40</v>
      </c>
      <c r="D15" s="1331">
        <f>'Д 2_Т на В'!H16</f>
        <v>49.758825604933058</v>
      </c>
      <c r="E15" s="1331">
        <f>'Д 2_Т на В'!L16</f>
        <v>0</v>
      </c>
      <c r="F15" s="1331">
        <f>'Д 2_Т на В'!P16</f>
        <v>0</v>
      </c>
      <c r="G15" s="1331">
        <f>'Д 2_Т на В'!T16</f>
        <v>0</v>
      </c>
      <c r="H15" s="1331">
        <f>'Д 2_Т на В'!X16</f>
        <v>49.758825604933058</v>
      </c>
      <c r="I15" s="1347" t="e">
        <f>#REF!</f>
        <v>#REF!</v>
      </c>
      <c r="J15" s="1347" t="e">
        <f>#REF!</f>
        <v>#REF!</v>
      </c>
      <c r="K15" s="1347" t="e">
        <f>#REF!</f>
        <v>#REF!</v>
      </c>
      <c r="L15" s="1347" t="e">
        <f>#REF!</f>
        <v>#REF!</v>
      </c>
      <c r="M15" s="1347" t="e">
        <f>#REF!</f>
        <v>#REF!</v>
      </c>
      <c r="N15" s="1331" t="e">
        <f t="shared" si="0"/>
        <v>#REF!</v>
      </c>
      <c r="O15" s="1331" t="e">
        <f t="shared" si="0"/>
        <v>#REF!</v>
      </c>
      <c r="P15" s="1331" t="e">
        <f t="shared" si="0"/>
        <v>#REF!</v>
      </c>
      <c r="Q15" s="1331" t="e">
        <f t="shared" si="0"/>
        <v>#REF!</v>
      </c>
      <c r="R15" s="1331" t="e">
        <f t="shared" si="0"/>
        <v>#REF!</v>
      </c>
    </row>
    <row r="16" spans="1:18" x14ac:dyDescent="0.3">
      <c r="A16" s="2188" t="s">
        <v>457</v>
      </c>
      <c r="B16" s="2194" t="s">
        <v>1851</v>
      </c>
      <c r="C16" s="2193" t="s">
        <v>40</v>
      </c>
      <c r="D16" s="1331">
        <f>'Д 2_Т на В'!H17</f>
        <v>397.1088000393691</v>
      </c>
      <c r="E16" s="1331">
        <f>'Д 2_Т на В'!L17</f>
        <v>0</v>
      </c>
      <c r="F16" s="1331">
        <f>'Д 2_Т на В'!P17</f>
        <v>0</v>
      </c>
      <c r="G16" s="1331">
        <f>'Д 2_Т на В'!T17</f>
        <v>0</v>
      </c>
      <c r="H16" s="1331">
        <f>'Д 2_Т на В'!X17</f>
        <v>397.1088000393691</v>
      </c>
      <c r="I16" s="1347" t="e">
        <f>#REF!</f>
        <v>#REF!</v>
      </c>
      <c r="J16" s="1347" t="e">
        <f>#REF!</f>
        <v>#REF!</v>
      </c>
      <c r="K16" s="1347" t="e">
        <f>#REF!</f>
        <v>#REF!</v>
      </c>
      <c r="L16" s="1347" t="e">
        <f>#REF!</f>
        <v>#REF!</v>
      </c>
      <c r="M16" s="1347" t="e">
        <f>#REF!</f>
        <v>#REF!</v>
      </c>
      <c r="N16" s="1331" t="e">
        <f t="shared" si="0"/>
        <v>#REF!</v>
      </c>
      <c r="O16" s="1331" t="e">
        <f t="shared" si="0"/>
        <v>#REF!</v>
      </c>
      <c r="P16" s="1331" t="e">
        <f t="shared" si="0"/>
        <v>#REF!</v>
      </c>
      <c r="Q16" s="1331" t="e">
        <f t="shared" si="0"/>
        <v>#REF!</v>
      </c>
      <c r="R16" s="1331" t="e">
        <f t="shared" si="0"/>
        <v>#REF!</v>
      </c>
    </row>
    <row r="17" spans="1:18" x14ac:dyDescent="0.3">
      <c r="A17" s="125" t="s">
        <v>42</v>
      </c>
      <c r="B17" s="126" t="s">
        <v>43</v>
      </c>
      <c r="C17" s="127" t="s">
        <v>40</v>
      </c>
      <c r="D17" s="1331">
        <f>'Д 2_Т на В'!H18</f>
        <v>195.55061826148037</v>
      </c>
      <c r="E17" s="1331">
        <f>'Д 2_Т на В'!L18</f>
        <v>0</v>
      </c>
      <c r="F17" s="1331">
        <f>'Д 2_Т на В'!P18</f>
        <v>0</v>
      </c>
      <c r="G17" s="1331">
        <f>'Д 2_Т на В'!T18</f>
        <v>0</v>
      </c>
      <c r="H17" s="1331">
        <f>'Д 2_Т на В'!X18</f>
        <v>195.55061826148037</v>
      </c>
      <c r="I17" s="1347" t="e">
        <f>#REF!</f>
        <v>#REF!</v>
      </c>
      <c r="J17" s="1347" t="e">
        <f>#REF!</f>
        <v>#REF!</v>
      </c>
      <c r="K17" s="1347" t="e">
        <f>#REF!</f>
        <v>#REF!</v>
      </c>
      <c r="L17" s="1347" t="e">
        <f>#REF!</f>
        <v>#REF!</v>
      </c>
      <c r="M17" s="1347" t="e">
        <f>#REF!</f>
        <v>#REF!</v>
      </c>
      <c r="N17" s="1331" t="e">
        <f t="shared" si="0"/>
        <v>#REF!</v>
      </c>
      <c r="O17" s="1331" t="e">
        <f t="shared" si="0"/>
        <v>#REF!</v>
      </c>
      <c r="P17" s="1331" t="e">
        <f t="shared" si="0"/>
        <v>#REF!</v>
      </c>
      <c r="Q17" s="1331" t="e">
        <f t="shared" si="0"/>
        <v>#REF!</v>
      </c>
      <c r="R17" s="1331" t="e">
        <f t="shared" si="0"/>
        <v>#REF!</v>
      </c>
    </row>
    <row r="18" spans="1:18" ht="51" x14ac:dyDescent="0.3">
      <c r="A18" s="2189" t="s">
        <v>44</v>
      </c>
      <c r="B18" s="2195" t="s">
        <v>1928</v>
      </c>
      <c r="C18" s="127" t="s">
        <v>40</v>
      </c>
      <c r="D18" s="1331">
        <f>'Д 2_Т на В'!H19</f>
        <v>0</v>
      </c>
      <c r="E18" s="1331">
        <f>'Д 2_Т на В'!L19</f>
        <v>0</v>
      </c>
      <c r="F18" s="1331">
        <f>'Д 2_Т на В'!P19</f>
        <v>0</v>
      </c>
      <c r="G18" s="1331">
        <f>'Д 2_Т на В'!T19</f>
        <v>0</v>
      </c>
      <c r="H18" s="1331">
        <f>'Д 2_Т на В'!X19</f>
        <v>0</v>
      </c>
      <c r="I18" s="1347" t="e">
        <f>#REF!</f>
        <v>#REF!</v>
      </c>
      <c r="J18" s="1347" t="e">
        <f>#REF!</f>
        <v>#REF!</v>
      </c>
      <c r="K18" s="1347" t="e">
        <f>#REF!</f>
        <v>#REF!</v>
      </c>
      <c r="L18" s="1347" t="e">
        <f>#REF!</f>
        <v>#REF!</v>
      </c>
      <c r="M18" s="1347" t="e">
        <f>#REF!</f>
        <v>#REF!</v>
      </c>
      <c r="N18" s="1331" t="e">
        <f t="shared" si="0"/>
        <v>#REF!</v>
      </c>
      <c r="O18" s="1331" t="e">
        <f t="shared" si="0"/>
        <v>#REF!</v>
      </c>
      <c r="P18" s="1331" t="e">
        <f t="shared" si="0"/>
        <v>#REF!</v>
      </c>
      <c r="Q18" s="1331" t="e">
        <f t="shared" si="0"/>
        <v>#REF!</v>
      </c>
      <c r="R18" s="1331" t="e">
        <f t="shared" si="0"/>
        <v>#REF!</v>
      </c>
    </row>
    <row r="19" spans="1:18" x14ac:dyDescent="0.3">
      <c r="A19" s="2190" t="s">
        <v>561</v>
      </c>
      <c r="B19" s="2195" t="s">
        <v>562</v>
      </c>
      <c r="C19" s="2193" t="s">
        <v>40</v>
      </c>
      <c r="D19" s="1331">
        <f>'Д 2_Т на В'!H20</f>
        <v>0</v>
      </c>
      <c r="E19" s="1331">
        <f>'Д 2_Т на В'!L20</f>
        <v>0</v>
      </c>
      <c r="F19" s="1331">
        <f>'Д 2_Т на В'!P20</f>
        <v>0</v>
      </c>
      <c r="G19" s="1331">
        <f>'Д 2_Т на В'!T20</f>
        <v>0</v>
      </c>
      <c r="H19" s="1331">
        <f>'Д 2_Т на В'!X20</f>
        <v>0</v>
      </c>
      <c r="I19" s="1347" t="e">
        <f>#REF!</f>
        <v>#REF!</v>
      </c>
      <c r="J19" s="1347" t="e">
        <f>#REF!</f>
        <v>#REF!</v>
      </c>
      <c r="K19" s="1347" t="e">
        <f>#REF!</f>
        <v>#REF!</v>
      </c>
      <c r="L19" s="1347" t="e">
        <f>#REF!</f>
        <v>#REF!</v>
      </c>
      <c r="M19" s="1347" t="e">
        <f>#REF!</f>
        <v>#REF!</v>
      </c>
      <c r="N19" s="1331" t="e">
        <f t="shared" si="0"/>
        <v>#REF!</v>
      </c>
      <c r="O19" s="1331" t="e">
        <f t="shared" si="0"/>
        <v>#REF!</v>
      </c>
      <c r="P19" s="1331" t="e">
        <f t="shared" si="0"/>
        <v>#REF!</v>
      </c>
      <c r="Q19" s="1331" t="e">
        <f t="shared" si="0"/>
        <v>#REF!</v>
      </c>
      <c r="R19" s="1331" t="e">
        <f t="shared" si="0"/>
        <v>#REF!</v>
      </c>
    </row>
    <row r="20" spans="1:18" ht="20.399999999999999" customHeight="1" x14ac:dyDescent="0.3">
      <c r="A20" s="2190" t="s">
        <v>563</v>
      </c>
      <c r="B20" s="2195" t="s">
        <v>564</v>
      </c>
      <c r="C20" s="2193" t="s">
        <v>40</v>
      </c>
      <c r="D20" s="1331">
        <f>'Д 2_Т на В'!H21</f>
        <v>0</v>
      </c>
      <c r="E20" s="1331">
        <f>'Д 2_Т на В'!L21</f>
        <v>0</v>
      </c>
      <c r="F20" s="1331">
        <f>'Д 2_Т на В'!P21</f>
        <v>0</v>
      </c>
      <c r="G20" s="1331">
        <f>'Д 2_Т на В'!T21</f>
        <v>0</v>
      </c>
      <c r="H20" s="1331">
        <f>'Д 2_Т на В'!X21</f>
        <v>0</v>
      </c>
      <c r="I20" s="1347" t="e">
        <f>#REF!</f>
        <v>#REF!</v>
      </c>
      <c r="J20" s="1347" t="e">
        <f>#REF!</f>
        <v>#REF!</v>
      </c>
      <c r="K20" s="1347" t="e">
        <f>#REF!</f>
        <v>#REF!</v>
      </c>
      <c r="L20" s="1347" t="e">
        <f>#REF!</f>
        <v>#REF!</v>
      </c>
      <c r="M20" s="1347" t="e">
        <f>#REF!</f>
        <v>#REF!</v>
      </c>
      <c r="N20" s="1331" t="e">
        <f t="shared" si="0"/>
        <v>#REF!</v>
      </c>
      <c r="O20" s="1331" t="e">
        <f t="shared" si="0"/>
        <v>#REF!</v>
      </c>
      <c r="P20" s="1331" t="e">
        <f t="shared" si="0"/>
        <v>#REF!</v>
      </c>
      <c r="Q20" s="1331" t="e">
        <f t="shared" si="0"/>
        <v>#REF!</v>
      </c>
      <c r="R20" s="1331" t="e">
        <f t="shared" si="0"/>
        <v>#REF!</v>
      </c>
    </row>
    <row r="21" spans="1:18" x14ac:dyDescent="0.3">
      <c r="A21" s="2189" t="s">
        <v>45</v>
      </c>
      <c r="B21" s="861" t="s">
        <v>1623</v>
      </c>
      <c r="C21" s="127" t="s">
        <v>40</v>
      </c>
      <c r="D21" s="1331">
        <f>'Д 2_Т на В'!H22</f>
        <v>35.642039999999994</v>
      </c>
      <c r="E21" s="1331">
        <f>'Д 2_Т на В'!L22</f>
        <v>0</v>
      </c>
      <c r="F21" s="1331">
        <f>'Д 2_Т на В'!P22</f>
        <v>0</v>
      </c>
      <c r="G21" s="1331">
        <f>'Д 2_Т на В'!T22</f>
        <v>0</v>
      </c>
      <c r="H21" s="1331">
        <f>'Д 2_Т на В'!X22</f>
        <v>35.642039999999994</v>
      </c>
      <c r="I21" s="1347" t="e">
        <f>#REF!</f>
        <v>#REF!</v>
      </c>
      <c r="J21" s="1347" t="e">
        <f>#REF!</f>
        <v>#REF!</v>
      </c>
      <c r="K21" s="1347" t="e">
        <f>#REF!</f>
        <v>#REF!</v>
      </c>
      <c r="L21" s="1347" t="e">
        <f>#REF!</f>
        <v>#REF!</v>
      </c>
      <c r="M21" s="1347" t="e">
        <f>#REF!</f>
        <v>#REF!</v>
      </c>
      <c r="N21" s="1331" t="e">
        <f t="shared" si="0"/>
        <v>#REF!</v>
      </c>
      <c r="O21" s="1331" t="e">
        <f t="shared" si="0"/>
        <v>#REF!</v>
      </c>
      <c r="P21" s="1331" t="e">
        <f t="shared" si="0"/>
        <v>#REF!</v>
      </c>
      <c r="Q21" s="1331" t="e">
        <f t="shared" si="0"/>
        <v>#REF!</v>
      </c>
      <c r="R21" s="1331" t="e">
        <f t="shared" si="0"/>
        <v>#REF!</v>
      </c>
    </row>
    <row r="22" spans="1:18" x14ac:dyDescent="0.3">
      <c r="A22" s="2189" t="s">
        <v>46</v>
      </c>
      <c r="B22" s="82" t="s">
        <v>598</v>
      </c>
      <c r="C22" s="127" t="s">
        <v>40</v>
      </c>
      <c r="D22" s="1331">
        <f>'Д 2_Т на В'!H23</f>
        <v>145.36058488000276</v>
      </c>
      <c r="E22" s="1331">
        <f>'Д 2_Т на В'!L23</f>
        <v>0</v>
      </c>
      <c r="F22" s="1331">
        <f>'Д 2_Т на В'!P23</f>
        <v>0</v>
      </c>
      <c r="G22" s="1331">
        <f>'Д 2_Т на В'!T23</f>
        <v>0</v>
      </c>
      <c r="H22" s="1331">
        <f>'Д 2_Т на В'!X23</f>
        <v>145.36058488000276</v>
      </c>
      <c r="I22" s="1347" t="e">
        <f>#REF!</f>
        <v>#REF!</v>
      </c>
      <c r="J22" s="1347" t="e">
        <f>#REF!</f>
        <v>#REF!</v>
      </c>
      <c r="K22" s="1347" t="e">
        <f>#REF!</f>
        <v>#REF!</v>
      </c>
      <c r="L22" s="1347" t="e">
        <f>#REF!</f>
        <v>#REF!</v>
      </c>
      <c r="M22" s="1347" t="e">
        <f>#REF!</f>
        <v>#REF!</v>
      </c>
      <c r="N22" s="1331" t="e">
        <f t="shared" si="0"/>
        <v>#REF!</v>
      </c>
      <c r="O22" s="1331" t="e">
        <f t="shared" si="0"/>
        <v>#REF!</v>
      </c>
      <c r="P22" s="1331" t="e">
        <f t="shared" si="0"/>
        <v>#REF!</v>
      </c>
      <c r="Q22" s="1331" t="e">
        <f t="shared" si="0"/>
        <v>#REF!</v>
      </c>
      <c r="R22" s="1331" t="e">
        <f t="shared" si="0"/>
        <v>#REF!</v>
      </c>
    </row>
    <row r="23" spans="1:18" x14ac:dyDescent="0.3">
      <c r="A23" s="125" t="s">
        <v>24</v>
      </c>
      <c r="B23" s="13" t="s">
        <v>47</v>
      </c>
      <c r="C23" s="127" t="s">
        <v>40</v>
      </c>
      <c r="D23" s="1331">
        <f>'Д 2_Т на В'!H24</f>
        <v>2967.8816200000001</v>
      </c>
      <c r="E23" s="1331">
        <f>'Д 2_Т на В'!L24</f>
        <v>0</v>
      </c>
      <c r="F23" s="1331">
        <f>'Д 2_Т на В'!P24</f>
        <v>0</v>
      </c>
      <c r="G23" s="1331">
        <f>'Д 2_Т на В'!T24</f>
        <v>0</v>
      </c>
      <c r="H23" s="1331">
        <f>'Д 2_Т на В'!X24</f>
        <v>2967.8816200000001</v>
      </c>
      <c r="I23" s="1347" t="e">
        <f>#REF!</f>
        <v>#REF!</v>
      </c>
      <c r="J23" s="1347" t="e">
        <f>#REF!</f>
        <v>#REF!</v>
      </c>
      <c r="K23" s="1347" t="e">
        <f>#REF!</f>
        <v>#REF!</v>
      </c>
      <c r="L23" s="1347" t="e">
        <f>#REF!</f>
        <v>#REF!</v>
      </c>
      <c r="M23" s="1347" t="e">
        <f>#REF!</f>
        <v>#REF!</v>
      </c>
      <c r="N23" s="1331" t="e">
        <f t="shared" si="0"/>
        <v>#REF!</v>
      </c>
      <c r="O23" s="1331" t="e">
        <f t="shared" si="0"/>
        <v>#REF!</v>
      </c>
      <c r="P23" s="1331" t="e">
        <f t="shared" si="0"/>
        <v>#REF!</v>
      </c>
      <c r="Q23" s="1331" t="e">
        <f t="shared" si="0"/>
        <v>#REF!</v>
      </c>
      <c r="R23" s="1331" t="e">
        <f t="shared" si="0"/>
        <v>#REF!</v>
      </c>
    </row>
    <row r="24" spans="1:18" x14ac:dyDescent="0.3">
      <c r="A24" s="125" t="s">
        <v>48</v>
      </c>
      <c r="B24" s="13" t="s">
        <v>227</v>
      </c>
      <c r="C24" s="127" t="s">
        <v>40</v>
      </c>
      <c r="D24" s="1331">
        <f>'Д 2_Т на В'!H25</f>
        <v>5266.3121280560008</v>
      </c>
      <c r="E24" s="1331">
        <f>'Д 2_Т на В'!L25</f>
        <v>0</v>
      </c>
      <c r="F24" s="1331">
        <f>'Д 2_Т на В'!P25</f>
        <v>0</v>
      </c>
      <c r="G24" s="1331">
        <f>'Д 2_Т на В'!T25</f>
        <v>0</v>
      </c>
      <c r="H24" s="1331">
        <f>'Д 2_Т на В'!X25</f>
        <v>5266.3121280560008</v>
      </c>
      <c r="I24" s="1347" t="e">
        <f>#REF!</f>
        <v>#REF!</v>
      </c>
      <c r="J24" s="1347" t="e">
        <f>#REF!</f>
        <v>#REF!</v>
      </c>
      <c r="K24" s="1347" t="e">
        <f>#REF!</f>
        <v>#REF!</v>
      </c>
      <c r="L24" s="1347" t="e">
        <f>#REF!</f>
        <v>#REF!</v>
      </c>
      <c r="M24" s="1347" t="e">
        <f>#REF!</f>
        <v>#REF!</v>
      </c>
      <c r="N24" s="1331" t="e">
        <f t="shared" si="0"/>
        <v>#REF!</v>
      </c>
      <c r="O24" s="1331" t="e">
        <f t="shared" si="0"/>
        <v>#REF!</v>
      </c>
      <c r="P24" s="1331" t="e">
        <f t="shared" si="0"/>
        <v>#REF!</v>
      </c>
      <c r="Q24" s="1331" t="e">
        <f t="shared" si="0"/>
        <v>#REF!</v>
      </c>
      <c r="R24" s="1331" t="e">
        <f t="shared" si="0"/>
        <v>#REF!</v>
      </c>
    </row>
    <row r="25" spans="1:18" ht="20.399999999999999" x14ac:dyDescent="0.3">
      <c r="A25" s="125" t="s">
        <v>49</v>
      </c>
      <c r="B25" s="863" t="s">
        <v>452</v>
      </c>
      <c r="C25" s="127" t="s">
        <v>40</v>
      </c>
      <c r="D25" s="1331">
        <f>'Д 2_Т на В'!H26</f>
        <v>652.93395640000006</v>
      </c>
      <c r="E25" s="1331">
        <f>'Д 2_Т на В'!L26</f>
        <v>0</v>
      </c>
      <c r="F25" s="1331">
        <f>'Д 2_Т на В'!P26</f>
        <v>0</v>
      </c>
      <c r="G25" s="1331">
        <f>'Д 2_Т на В'!T26</f>
        <v>0</v>
      </c>
      <c r="H25" s="1331">
        <f>'Д 2_Т на В'!X26</f>
        <v>652.93395640000006</v>
      </c>
      <c r="I25" s="1347" t="e">
        <f>#REF!</f>
        <v>#REF!</v>
      </c>
      <c r="J25" s="1347" t="e">
        <f>#REF!</f>
        <v>#REF!</v>
      </c>
      <c r="K25" s="1347" t="e">
        <f>#REF!</f>
        <v>#REF!</v>
      </c>
      <c r="L25" s="1347" t="e">
        <f>#REF!</f>
        <v>#REF!</v>
      </c>
      <c r="M25" s="1347" t="e">
        <f>#REF!</f>
        <v>#REF!</v>
      </c>
      <c r="N25" s="1331" t="e">
        <f t="shared" si="0"/>
        <v>#REF!</v>
      </c>
      <c r="O25" s="1331" t="e">
        <f t="shared" si="0"/>
        <v>#REF!</v>
      </c>
      <c r="P25" s="1331" t="e">
        <f t="shared" si="0"/>
        <v>#REF!</v>
      </c>
      <c r="Q25" s="1331" t="e">
        <f t="shared" si="0"/>
        <v>#REF!</v>
      </c>
      <c r="R25" s="1331" t="e">
        <f t="shared" si="0"/>
        <v>#REF!</v>
      </c>
    </row>
    <row r="26" spans="1:18" x14ac:dyDescent="0.3">
      <c r="A26" s="125" t="s">
        <v>50</v>
      </c>
      <c r="B26" s="863" t="s">
        <v>453</v>
      </c>
      <c r="C26" s="127" t="s">
        <v>40</v>
      </c>
      <c r="D26" s="1331">
        <f>'Д 2_Т на В'!H27</f>
        <v>1904.3854900000008</v>
      </c>
      <c r="E26" s="1331">
        <f>'Д 2_Т на В'!L27</f>
        <v>0</v>
      </c>
      <c r="F26" s="1331">
        <f>'Д 2_Т на В'!P27</f>
        <v>0</v>
      </c>
      <c r="G26" s="1331">
        <f>'Д 2_Т на В'!T27</f>
        <v>0</v>
      </c>
      <c r="H26" s="1331">
        <f>'Д 2_Т на В'!X27</f>
        <v>1904.3854900000008</v>
      </c>
      <c r="I26" s="1347" t="e">
        <f>#REF!</f>
        <v>#REF!</v>
      </c>
      <c r="J26" s="1347" t="e">
        <f>#REF!</f>
        <v>#REF!</v>
      </c>
      <c r="K26" s="1347" t="e">
        <f>#REF!</f>
        <v>#REF!</v>
      </c>
      <c r="L26" s="1347" t="e">
        <f>#REF!</f>
        <v>#REF!</v>
      </c>
      <c r="M26" s="1347" t="e">
        <f>#REF!</f>
        <v>#REF!</v>
      </c>
      <c r="N26" s="1331" t="e">
        <f t="shared" si="0"/>
        <v>#REF!</v>
      </c>
      <c r="O26" s="1331" t="e">
        <f t="shared" si="0"/>
        <v>#REF!</v>
      </c>
      <c r="P26" s="1331" t="e">
        <f t="shared" si="0"/>
        <v>#REF!</v>
      </c>
      <c r="Q26" s="1331" t="e">
        <f t="shared" si="0"/>
        <v>#REF!</v>
      </c>
      <c r="R26" s="1331" t="e">
        <f t="shared" si="0"/>
        <v>#REF!</v>
      </c>
    </row>
    <row r="27" spans="1:18" x14ac:dyDescent="0.3">
      <c r="A27" s="125" t="s">
        <v>51</v>
      </c>
      <c r="B27" s="126" t="s">
        <v>52</v>
      </c>
      <c r="C27" s="127" t="s">
        <v>40</v>
      </c>
      <c r="D27" s="1331">
        <f>'Д 2_Т на В'!H28</f>
        <v>2708.9926816560001</v>
      </c>
      <c r="E27" s="1331">
        <f>'Д 2_Т на В'!L28</f>
        <v>0</v>
      </c>
      <c r="F27" s="1331">
        <f>'Д 2_Т на В'!P28</f>
        <v>0</v>
      </c>
      <c r="G27" s="1331">
        <f>'Д 2_Т на В'!T28</f>
        <v>0</v>
      </c>
      <c r="H27" s="1331">
        <f>'Д 2_Т на В'!X28</f>
        <v>2708.9926816560001</v>
      </c>
      <c r="I27" s="1347" t="e">
        <f>#REF!</f>
        <v>#REF!</v>
      </c>
      <c r="J27" s="1347" t="e">
        <f>#REF!</f>
        <v>#REF!</v>
      </c>
      <c r="K27" s="1347" t="e">
        <f>#REF!</f>
        <v>#REF!</v>
      </c>
      <c r="L27" s="1347" t="e">
        <f>#REF!</f>
        <v>#REF!</v>
      </c>
      <c r="M27" s="1347" t="e">
        <f>#REF!</f>
        <v>#REF!</v>
      </c>
      <c r="N27" s="1331" t="e">
        <f t="shared" si="0"/>
        <v>#REF!</v>
      </c>
      <c r="O27" s="1331" t="e">
        <f t="shared" si="0"/>
        <v>#REF!</v>
      </c>
      <c r="P27" s="1331" t="e">
        <f t="shared" si="0"/>
        <v>#REF!</v>
      </c>
      <c r="Q27" s="1331" t="e">
        <f t="shared" si="0"/>
        <v>#REF!</v>
      </c>
      <c r="R27" s="1331" t="e">
        <f t="shared" si="0"/>
        <v>#REF!</v>
      </c>
    </row>
    <row r="28" spans="1:18" s="173" customFormat="1" x14ac:dyDescent="0.3">
      <c r="A28" s="122" t="s">
        <v>53</v>
      </c>
      <c r="B28" s="128" t="s">
        <v>228</v>
      </c>
      <c r="C28" s="129" t="s">
        <v>40</v>
      </c>
      <c r="D28" s="2044">
        <f>'Д 2_Т на В'!H29</f>
        <v>3002.4645812406711</v>
      </c>
      <c r="E28" s="2044">
        <f>'Д 2_Т на В'!L29</f>
        <v>0</v>
      </c>
      <c r="F28" s="2044">
        <f>'Д 2_Т на В'!P29</f>
        <v>0</v>
      </c>
      <c r="G28" s="2044">
        <f>'Д 2_Т на В'!T29</f>
        <v>0</v>
      </c>
      <c r="H28" s="2044">
        <f>'Д 2_Т на В'!X29</f>
        <v>3002.4645812406711</v>
      </c>
      <c r="I28" s="2196" t="e">
        <f>#REF!</f>
        <v>#REF!</v>
      </c>
      <c r="J28" s="2196" t="e">
        <f>#REF!</f>
        <v>#REF!</v>
      </c>
      <c r="K28" s="2196" t="e">
        <f>#REF!</f>
        <v>#REF!</v>
      </c>
      <c r="L28" s="2196" t="e">
        <f>#REF!</f>
        <v>#REF!</v>
      </c>
      <c r="M28" s="2196" t="e">
        <f>#REF!</f>
        <v>#REF!</v>
      </c>
      <c r="N28" s="2044" t="e">
        <f t="shared" si="0"/>
        <v>#REF!</v>
      </c>
      <c r="O28" s="2044" t="e">
        <f t="shared" si="0"/>
        <v>#REF!</v>
      </c>
      <c r="P28" s="2044" t="e">
        <f t="shared" si="0"/>
        <v>#REF!</v>
      </c>
      <c r="Q28" s="2044" t="e">
        <f t="shared" si="0"/>
        <v>#REF!</v>
      </c>
      <c r="R28" s="2044" t="e">
        <f t="shared" si="0"/>
        <v>#REF!</v>
      </c>
    </row>
    <row r="29" spans="1:18" x14ac:dyDescent="0.3">
      <c r="A29" s="125" t="s">
        <v>54</v>
      </c>
      <c r="B29" s="126" t="s">
        <v>55</v>
      </c>
      <c r="C29" s="127" t="s">
        <v>40</v>
      </c>
      <c r="D29" s="1331">
        <f>'Д 2_Т на В'!H30</f>
        <v>2174.381536632704</v>
      </c>
      <c r="E29" s="1331">
        <f>'Д 2_Т на В'!L30</f>
        <v>0</v>
      </c>
      <c r="F29" s="1331">
        <f>'Д 2_Т на В'!P30</f>
        <v>0</v>
      </c>
      <c r="G29" s="1331">
        <f>'Д 2_Т на В'!T30</f>
        <v>0</v>
      </c>
      <c r="H29" s="1331">
        <f>'Д 2_Т на В'!X30</f>
        <v>2174.381536632704</v>
      </c>
      <c r="I29" s="1347" t="e">
        <f>#REF!</f>
        <v>#REF!</v>
      </c>
      <c r="J29" s="1347" t="e">
        <f>#REF!</f>
        <v>#REF!</v>
      </c>
      <c r="K29" s="1347" t="e">
        <f>#REF!</f>
        <v>#REF!</v>
      </c>
      <c r="L29" s="1347" t="e">
        <f>#REF!</f>
        <v>#REF!</v>
      </c>
      <c r="M29" s="1347" t="e">
        <f>#REF!</f>
        <v>#REF!</v>
      </c>
      <c r="N29" s="1331" t="e">
        <f t="shared" si="0"/>
        <v>#REF!</v>
      </c>
      <c r="O29" s="1331" t="e">
        <f t="shared" si="0"/>
        <v>#REF!</v>
      </c>
      <c r="P29" s="1331" t="e">
        <f t="shared" si="0"/>
        <v>#REF!</v>
      </c>
      <c r="Q29" s="1331" t="e">
        <f t="shared" si="0"/>
        <v>#REF!</v>
      </c>
      <c r="R29" s="1331" t="e">
        <f t="shared" si="0"/>
        <v>#REF!</v>
      </c>
    </row>
    <row r="30" spans="1:18" ht="20.399999999999999" x14ac:dyDescent="0.3">
      <c r="A30" s="125" t="s">
        <v>56</v>
      </c>
      <c r="B30" s="863" t="s">
        <v>452</v>
      </c>
      <c r="C30" s="127" t="s">
        <v>40</v>
      </c>
      <c r="D30" s="1331">
        <f>'Д 2_Т на В'!H31</f>
        <v>478.36393805919488</v>
      </c>
      <c r="E30" s="1331">
        <f>'Д 2_Т на В'!L31</f>
        <v>0</v>
      </c>
      <c r="F30" s="1331">
        <f>'Д 2_Т на В'!P31</f>
        <v>0</v>
      </c>
      <c r="G30" s="1331">
        <f>'Д 2_Т на В'!T31</f>
        <v>0</v>
      </c>
      <c r="H30" s="1331">
        <f>'Д 2_Т на В'!X31</f>
        <v>478.36393805919488</v>
      </c>
      <c r="I30" s="1347" t="e">
        <f>#REF!</f>
        <v>#REF!</v>
      </c>
      <c r="J30" s="1347" t="e">
        <f>#REF!</f>
        <v>#REF!</v>
      </c>
      <c r="K30" s="1347" t="e">
        <f>#REF!</f>
        <v>#REF!</v>
      </c>
      <c r="L30" s="1347" t="e">
        <f>#REF!</f>
        <v>#REF!</v>
      </c>
      <c r="M30" s="1347" t="e">
        <f>#REF!</f>
        <v>#REF!</v>
      </c>
      <c r="N30" s="1331" t="e">
        <f t="shared" si="0"/>
        <v>#REF!</v>
      </c>
      <c r="O30" s="1331" t="e">
        <f t="shared" si="0"/>
        <v>#REF!</v>
      </c>
      <c r="P30" s="1331" t="e">
        <f t="shared" si="0"/>
        <v>#REF!</v>
      </c>
      <c r="Q30" s="1331" t="e">
        <f t="shared" si="0"/>
        <v>#REF!</v>
      </c>
      <c r="R30" s="1331" t="e">
        <f t="shared" si="0"/>
        <v>#REF!</v>
      </c>
    </row>
    <row r="31" spans="1:18" x14ac:dyDescent="0.3">
      <c r="A31" s="125" t="s">
        <v>57</v>
      </c>
      <c r="B31" s="126" t="s">
        <v>58</v>
      </c>
      <c r="C31" s="127" t="s">
        <v>40</v>
      </c>
      <c r="D31" s="1331">
        <f>'Д 2_Т на В'!H32</f>
        <v>349.71910654877229</v>
      </c>
      <c r="E31" s="1331">
        <f>'Д 2_Т на В'!L32</f>
        <v>0</v>
      </c>
      <c r="F31" s="1331">
        <f>'Д 2_Т на В'!P32</f>
        <v>0</v>
      </c>
      <c r="G31" s="1331">
        <f>'Д 2_Т на В'!T32</f>
        <v>0</v>
      </c>
      <c r="H31" s="1331">
        <f>'Д 2_Т на В'!X32</f>
        <v>349.71910654877229</v>
      </c>
      <c r="I31" s="1347" t="e">
        <f>#REF!</f>
        <v>#REF!</v>
      </c>
      <c r="J31" s="1347" t="e">
        <f>#REF!</f>
        <v>#REF!</v>
      </c>
      <c r="K31" s="1347" t="e">
        <f>#REF!</f>
        <v>#REF!</v>
      </c>
      <c r="L31" s="1347" t="e">
        <f>#REF!</f>
        <v>#REF!</v>
      </c>
      <c r="M31" s="1347" t="e">
        <f>#REF!</f>
        <v>#REF!</v>
      </c>
      <c r="N31" s="1331" t="e">
        <f t="shared" si="0"/>
        <v>#REF!</v>
      </c>
      <c r="O31" s="1331" t="e">
        <f t="shared" si="0"/>
        <v>#REF!</v>
      </c>
      <c r="P31" s="1331" t="e">
        <f t="shared" si="0"/>
        <v>#REF!</v>
      </c>
      <c r="Q31" s="1331" t="e">
        <f t="shared" si="0"/>
        <v>#REF!</v>
      </c>
      <c r="R31" s="1331" t="e">
        <f t="shared" si="0"/>
        <v>#REF!</v>
      </c>
    </row>
    <row r="32" spans="1:18" s="173" customFormat="1" x14ac:dyDescent="0.3">
      <c r="A32" s="122">
        <v>2</v>
      </c>
      <c r="B32" s="128" t="s">
        <v>229</v>
      </c>
      <c r="C32" s="129" t="s">
        <v>40</v>
      </c>
      <c r="D32" s="2044">
        <f>'Д 2_Т на В'!H33</f>
        <v>920.38656763919266</v>
      </c>
      <c r="E32" s="2044">
        <f>'Д 2_Т на В'!L33</f>
        <v>0</v>
      </c>
      <c r="F32" s="2044">
        <f>'Д 2_Т на В'!P33</f>
        <v>0</v>
      </c>
      <c r="G32" s="2044">
        <f>'Д 2_Т на В'!T33</f>
        <v>0</v>
      </c>
      <c r="H32" s="2044">
        <f>'Д 2_Т на В'!X33</f>
        <v>920.38656763919266</v>
      </c>
      <c r="I32" s="2196" t="e">
        <f>#REF!</f>
        <v>#REF!</v>
      </c>
      <c r="J32" s="2196" t="e">
        <f>#REF!</f>
        <v>#REF!</v>
      </c>
      <c r="K32" s="2196" t="e">
        <f>#REF!</f>
        <v>#REF!</v>
      </c>
      <c r="L32" s="2196" t="e">
        <f>#REF!</f>
        <v>#REF!</v>
      </c>
      <c r="M32" s="2196" t="e">
        <f>#REF!</f>
        <v>#REF!</v>
      </c>
      <c r="N32" s="2044" t="e">
        <f t="shared" si="0"/>
        <v>#REF!</v>
      </c>
      <c r="O32" s="2044" t="e">
        <f t="shared" si="0"/>
        <v>#REF!</v>
      </c>
      <c r="P32" s="2044" t="e">
        <f t="shared" si="0"/>
        <v>#REF!</v>
      </c>
      <c r="Q32" s="2044" t="e">
        <f t="shared" si="0"/>
        <v>#REF!</v>
      </c>
      <c r="R32" s="2044" t="e">
        <f t="shared" si="0"/>
        <v>#REF!</v>
      </c>
    </row>
    <row r="33" spans="1:18" x14ac:dyDescent="0.3">
      <c r="A33" s="125" t="s">
        <v>25</v>
      </c>
      <c r="B33" s="126" t="s">
        <v>55</v>
      </c>
      <c r="C33" s="127" t="s">
        <v>40</v>
      </c>
      <c r="D33" s="1331">
        <f>'Д 2_Т на В'!H34</f>
        <v>509.34726415631161</v>
      </c>
      <c r="E33" s="1331">
        <f>'Д 2_Т на В'!L34</f>
        <v>0</v>
      </c>
      <c r="F33" s="1331">
        <f>'Д 2_Т на В'!P34</f>
        <v>0</v>
      </c>
      <c r="G33" s="1331">
        <f>'Д 2_Т на В'!T34</f>
        <v>0</v>
      </c>
      <c r="H33" s="1331">
        <f>'Д 2_Т на В'!X34</f>
        <v>509.34726415631161</v>
      </c>
      <c r="I33" s="1347" t="e">
        <f>#REF!</f>
        <v>#REF!</v>
      </c>
      <c r="J33" s="1347" t="e">
        <f>#REF!</f>
        <v>#REF!</v>
      </c>
      <c r="K33" s="1347" t="e">
        <f>#REF!</f>
        <v>#REF!</v>
      </c>
      <c r="L33" s="1347" t="e">
        <f>#REF!</f>
        <v>#REF!</v>
      </c>
      <c r="M33" s="1347" t="e">
        <f>#REF!</f>
        <v>#REF!</v>
      </c>
      <c r="N33" s="1331" t="e">
        <f t="shared" si="0"/>
        <v>#REF!</v>
      </c>
      <c r="O33" s="1331" t="e">
        <f t="shared" si="0"/>
        <v>#REF!</v>
      </c>
      <c r="P33" s="1331" t="e">
        <f t="shared" si="0"/>
        <v>#REF!</v>
      </c>
      <c r="Q33" s="1331" t="e">
        <f t="shared" si="0"/>
        <v>#REF!</v>
      </c>
      <c r="R33" s="1331" t="e">
        <f t="shared" si="0"/>
        <v>#REF!</v>
      </c>
    </row>
    <row r="34" spans="1:18" ht="20.399999999999999" x14ac:dyDescent="0.3">
      <c r="A34" s="125" t="s">
        <v>26</v>
      </c>
      <c r="B34" s="863" t="s">
        <v>452</v>
      </c>
      <c r="C34" s="127" t="s">
        <v>40</v>
      </c>
      <c r="D34" s="1331">
        <f>'Д 2_Т на В'!H35</f>
        <v>112.05639811438856</v>
      </c>
      <c r="E34" s="1331">
        <f>'Д 2_Т на В'!L35</f>
        <v>0</v>
      </c>
      <c r="F34" s="1331">
        <f>'Д 2_Т на В'!P35</f>
        <v>0</v>
      </c>
      <c r="G34" s="1331">
        <f>'Д 2_Т на В'!T35</f>
        <v>0</v>
      </c>
      <c r="H34" s="1331">
        <f>'Д 2_Т на В'!X35</f>
        <v>112.05639811438856</v>
      </c>
      <c r="I34" s="1347" t="e">
        <f>#REF!</f>
        <v>#REF!</v>
      </c>
      <c r="J34" s="1347" t="e">
        <f>#REF!</f>
        <v>#REF!</v>
      </c>
      <c r="K34" s="1347" t="e">
        <f>#REF!</f>
        <v>#REF!</v>
      </c>
      <c r="L34" s="1347" t="e">
        <f>#REF!</f>
        <v>#REF!</v>
      </c>
      <c r="M34" s="1347" t="e">
        <f>#REF!</f>
        <v>#REF!</v>
      </c>
      <c r="N34" s="1331" t="e">
        <f t="shared" si="0"/>
        <v>#REF!</v>
      </c>
      <c r="O34" s="1331" t="e">
        <f t="shared" si="0"/>
        <v>#REF!</v>
      </c>
      <c r="P34" s="1331" t="e">
        <f t="shared" si="0"/>
        <v>#REF!</v>
      </c>
      <c r="Q34" s="1331" t="e">
        <f t="shared" si="0"/>
        <v>#REF!</v>
      </c>
      <c r="R34" s="1331" t="e">
        <f t="shared" si="0"/>
        <v>#REF!</v>
      </c>
    </row>
    <row r="35" spans="1:18" x14ac:dyDescent="0.3">
      <c r="A35" s="125" t="s">
        <v>59</v>
      </c>
      <c r="B35" s="126" t="s">
        <v>58</v>
      </c>
      <c r="C35" s="127" t="s">
        <v>40</v>
      </c>
      <c r="D35" s="1331">
        <f>'Д 2_Т на В'!H36</f>
        <v>298.9829053684926</v>
      </c>
      <c r="E35" s="1331">
        <f>'Д 2_Т на В'!L36</f>
        <v>0</v>
      </c>
      <c r="F35" s="1331">
        <f>'Д 2_Т на В'!P36</f>
        <v>0</v>
      </c>
      <c r="G35" s="1331">
        <f>'Д 2_Т на В'!T36</f>
        <v>0</v>
      </c>
      <c r="H35" s="1331">
        <f>'Д 2_Т на В'!X36</f>
        <v>298.9829053684926</v>
      </c>
      <c r="I35" s="1347" t="e">
        <f>#REF!</f>
        <v>#REF!</v>
      </c>
      <c r="J35" s="1347" t="e">
        <f>#REF!</f>
        <v>#REF!</v>
      </c>
      <c r="K35" s="1347" t="e">
        <f>#REF!</f>
        <v>#REF!</v>
      </c>
      <c r="L35" s="1347" t="e">
        <f>#REF!</f>
        <v>#REF!</v>
      </c>
      <c r="M35" s="1347" t="e">
        <f>#REF!</f>
        <v>#REF!</v>
      </c>
      <c r="N35" s="1331" t="e">
        <f t="shared" si="0"/>
        <v>#REF!</v>
      </c>
      <c r="O35" s="1331" t="e">
        <f t="shared" si="0"/>
        <v>#REF!</v>
      </c>
      <c r="P35" s="1331" t="e">
        <f t="shared" si="0"/>
        <v>#REF!</v>
      </c>
      <c r="Q35" s="1331" t="e">
        <f t="shared" si="0"/>
        <v>#REF!</v>
      </c>
      <c r="R35" s="1331" t="e">
        <f t="shared" si="0"/>
        <v>#REF!</v>
      </c>
    </row>
    <row r="36" spans="1:18" x14ac:dyDescent="0.3">
      <c r="A36" s="125" t="s">
        <v>181</v>
      </c>
      <c r="B36" s="13" t="s">
        <v>230</v>
      </c>
      <c r="C36" s="127" t="s">
        <v>40</v>
      </c>
      <c r="D36" s="1331">
        <f>'Д 2_Т на В'!H37</f>
        <v>0</v>
      </c>
      <c r="E36" s="1331">
        <f>'Д 2_Т на В'!L37</f>
        <v>0</v>
      </c>
      <c r="F36" s="1331">
        <f>'Д 2_Т на В'!P37</f>
        <v>0</v>
      </c>
      <c r="G36" s="1331">
        <f>'Д 2_Т на В'!T37</f>
        <v>0</v>
      </c>
      <c r="H36" s="1331">
        <f>'Д 2_Т на В'!X37</f>
        <v>0</v>
      </c>
      <c r="I36" s="1347" t="e">
        <f>#REF!</f>
        <v>#REF!</v>
      </c>
      <c r="J36" s="1347" t="e">
        <f>#REF!</f>
        <v>#REF!</v>
      </c>
      <c r="K36" s="1347" t="e">
        <f>#REF!</f>
        <v>#REF!</v>
      </c>
      <c r="L36" s="1347" t="e">
        <f>#REF!</f>
        <v>#REF!</v>
      </c>
      <c r="M36" s="1347" t="e">
        <f>#REF!</f>
        <v>#REF!</v>
      </c>
      <c r="N36" s="1331" t="e">
        <f t="shared" si="0"/>
        <v>#REF!</v>
      </c>
      <c r="O36" s="1331" t="e">
        <f t="shared" si="0"/>
        <v>#REF!</v>
      </c>
      <c r="P36" s="1331" t="e">
        <f t="shared" si="0"/>
        <v>#REF!</v>
      </c>
      <c r="Q36" s="1331" t="e">
        <f t="shared" si="0"/>
        <v>#REF!</v>
      </c>
      <c r="R36" s="1331" t="e">
        <f t="shared" si="0"/>
        <v>#REF!</v>
      </c>
    </row>
    <row r="37" spans="1:18" x14ac:dyDescent="0.3">
      <c r="A37" s="125" t="s">
        <v>60</v>
      </c>
      <c r="B37" s="13" t="s">
        <v>55</v>
      </c>
      <c r="C37" s="127" t="s">
        <v>40</v>
      </c>
      <c r="D37" s="1331">
        <f>'Д 2_Т на В'!H38</f>
        <v>0</v>
      </c>
      <c r="E37" s="1331">
        <f>'Д 2_Т на В'!L38</f>
        <v>0</v>
      </c>
      <c r="F37" s="1331">
        <f>'Д 2_Т на В'!P38</f>
        <v>0</v>
      </c>
      <c r="G37" s="1331">
        <f>'Д 2_Т на В'!T38</f>
        <v>0</v>
      </c>
      <c r="H37" s="1331">
        <f>'Д 2_Т на В'!X38</f>
        <v>0</v>
      </c>
      <c r="I37" s="1347" t="e">
        <f>#REF!</f>
        <v>#REF!</v>
      </c>
      <c r="J37" s="1347" t="e">
        <f>#REF!</f>
        <v>#REF!</v>
      </c>
      <c r="K37" s="1347" t="e">
        <f>#REF!</f>
        <v>#REF!</v>
      </c>
      <c r="L37" s="1347" t="e">
        <f>#REF!</f>
        <v>#REF!</v>
      </c>
      <c r="M37" s="1347" t="e">
        <f>#REF!</f>
        <v>#REF!</v>
      </c>
      <c r="N37" s="1331" t="e">
        <f t="shared" si="0"/>
        <v>#REF!</v>
      </c>
      <c r="O37" s="1331" t="e">
        <f t="shared" si="0"/>
        <v>#REF!</v>
      </c>
      <c r="P37" s="1331" t="e">
        <f t="shared" si="0"/>
        <v>#REF!</v>
      </c>
      <c r="Q37" s="1331" t="e">
        <f t="shared" si="0"/>
        <v>#REF!</v>
      </c>
      <c r="R37" s="1331" t="e">
        <f t="shared" si="0"/>
        <v>#REF!</v>
      </c>
    </row>
    <row r="38" spans="1:18" ht="20.399999999999999" x14ac:dyDescent="0.3">
      <c r="A38" s="125" t="s">
        <v>61</v>
      </c>
      <c r="B38" s="863" t="s">
        <v>452</v>
      </c>
      <c r="C38" s="127" t="s">
        <v>40</v>
      </c>
      <c r="D38" s="1331">
        <f>'Д 2_Т на В'!H39</f>
        <v>0</v>
      </c>
      <c r="E38" s="1331">
        <f>'Д 2_Т на В'!L39</f>
        <v>0</v>
      </c>
      <c r="F38" s="1331">
        <f>'Д 2_Т на В'!P39</f>
        <v>0</v>
      </c>
      <c r="G38" s="1331">
        <f>'Д 2_Т на В'!T39</f>
        <v>0</v>
      </c>
      <c r="H38" s="1331">
        <f>'Д 2_Т на В'!X39</f>
        <v>0</v>
      </c>
      <c r="I38" s="1347" t="e">
        <f>#REF!</f>
        <v>#REF!</v>
      </c>
      <c r="J38" s="1347" t="e">
        <f>#REF!</f>
        <v>#REF!</v>
      </c>
      <c r="K38" s="1347" t="e">
        <f>#REF!</f>
        <v>#REF!</v>
      </c>
      <c r="L38" s="1347" t="e">
        <f>#REF!</f>
        <v>#REF!</v>
      </c>
      <c r="M38" s="1347" t="e">
        <f>#REF!</f>
        <v>#REF!</v>
      </c>
      <c r="N38" s="1331" t="e">
        <f t="shared" si="0"/>
        <v>#REF!</v>
      </c>
      <c r="O38" s="1331" t="e">
        <f t="shared" si="0"/>
        <v>#REF!</v>
      </c>
      <c r="P38" s="1331" t="e">
        <f t="shared" si="0"/>
        <v>#REF!</v>
      </c>
      <c r="Q38" s="1331" t="e">
        <f t="shared" si="0"/>
        <v>#REF!</v>
      </c>
      <c r="R38" s="1331" t="e">
        <f t="shared" si="0"/>
        <v>#REF!</v>
      </c>
    </row>
    <row r="39" spans="1:18" x14ac:dyDescent="0.3">
      <c r="A39" s="125" t="s">
        <v>62</v>
      </c>
      <c r="B39" s="13" t="s">
        <v>58</v>
      </c>
      <c r="C39" s="127" t="s">
        <v>40</v>
      </c>
      <c r="D39" s="1331">
        <f>'Д 2_Т на В'!H40</f>
        <v>0</v>
      </c>
      <c r="E39" s="1331">
        <f>'Д 2_Т на В'!L40</f>
        <v>0</v>
      </c>
      <c r="F39" s="1331">
        <f>'Д 2_Т на В'!P40</f>
        <v>0</v>
      </c>
      <c r="G39" s="1331">
        <f>'Д 2_Т на В'!T40</f>
        <v>0</v>
      </c>
      <c r="H39" s="1331">
        <f>'Д 2_Т на В'!X40</f>
        <v>0</v>
      </c>
      <c r="I39" s="1347" t="e">
        <f>#REF!</f>
        <v>#REF!</v>
      </c>
      <c r="J39" s="1347" t="e">
        <f>#REF!</f>
        <v>#REF!</v>
      </c>
      <c r="K39" s="1347" t="e">
        <f>#REF!</f>
        <v>#REF!</v>
      </c>
      <c r="L39" s="1347" t="e">
        <f>#REF!</f>
        <v>#REF!</v>
      </c>
      <c r="M39" s="1347" t="e">
        <f>#REF!</f>
        <v>#REF!</v>
      </c>
      <c r="N39" s="1331" t="e">
        <f t="shared" si="0"/>
        <v>#REF!</v>
      </c>
      <c r="O39" s="1331" t="e">
        <f t="shared" si="0"/>
        <v>#REF!</v>
      </c>
      <c r="P39" s="1331" t="e">
        <f t="shared" si="0"/>
        <v>#REF!</v>
      </c>
      <c r="Q39" s="1331" t="e">
        <f t="shared" si="0"/>
        <v>#REF!</v>
      </c>
      <c r="R39" s="1331" t="e">
        <f t="shared" si="0"/>
        <v>#REF!</v>
      </c>
    </row>
    <row r="40" spans="1:18" x14ac:dyDescent="0.3">
      <c r="A40" s="125" t="s">
        <v>182</v>
      </c>
      <c r="B40" s="126" t="s">
        <v>183</v>
      </c>
      <c r="C40" s="127" t="s">
        <v>40</v>
      </c>
      <c r="D40" s="1331">
        <f>'Д 2_Т на В'!H41</f>
        <v>0</v>
      </c>
      <c r="E40" s="1331">
        <f>'Д 2_Т на В'!L41</f>
        <v>0</v>
      </c>
      <c r="F40" s="1331">
        <f>'Д 2_Т на В'!P41</f>
        <v>0</v>
      </c>
      <c r="G40" s="1331">
        <f>'Д 2_Т на В'!T41</f>
        <v>0</v>
      </c>
      <c r="H40" s="1331">
        <f>'Д 2_Т на В'!X41</f>
        <v>0</v>
      </c>
      <c r="I40" s="1347" t="e">
        <f>#REF!</f>
        <v>#REF!</v>
      </c>
      <c r="J40" s="1347" t="e">
        <f>#REF!</f>
        <v>#REF!</v>
      </c>
      <c r="K40" s="1347" t="e">
        <f>#REF!</f>
        <v>#REF!</v>
      </c>
      <c r="L40" s="1347" t="e">
        <f>#REF!</f>
        <v>#REF!</v>
      </c>
      <c r="M40" s="1347" t="e">
        <f>#REF!</f>
        <v>#REF!</v>
      </c>
      <c r="N40" s="1331" t="e">
        <f t="shared" si="0"/>
        <v>#REF!</v>
      </c>
      <c r="O40" s="1331" t="e">
        <f t="shared" si="0"/>
        <v>#REF!</v>
      </c>
      <c r="P40" s="1331" t="e">
        <f t="shared" si="0"/>
        <v>#REF!</v>
      </c>
      <c r="Q40" s="1331" t="e">
        <f t="shared" si="0"/>
        <v>#REF!</v>
      </c>
      <c r="R40" s="1331" t="e">
        <f t="shared" si="0"/>
        <v>#REF!</v>
      </c>
    </row>
    <row r="41" spans="1:18" x14ac:dyDescent="0.3">
      <c r="A41" s="125" t="s">
        <v>177</v>
      </c>
      <c r="B41" s="126" t="s">
        <v>5</v>
      </c>
      <c r="C41" s="127" t="s">
        <v>40</v>
      </c>
      <c r="D41" s="1331">
        <f>'Д 2_Т на В'!H42</f>
        <v>0</v>
      </c>
      <c r="E41" s="1331">
        <f>'Д 2_Т на В'!L42</f>
        <v>0</v>
      </c>
      <c r="F41" s="1331">
        <f>'Д 2_Т на В'!P42</f>
        <v>0</v>
      </c>
      <c r="G41" s="1331">
        <f>'Д 2_Т на В'!T42</f>
        <v>0</v>
      </c>
      <c r="H41" s="1331">
        <f>'Д 2_Т на В'!X42</f>
        <v>0</v>
      </c>
      <c r="I41" s="1347" t="e">
        <f>#REF!</f>
        <v>#REF!</v>
      </c>
      <c r="J41" s="1347" t="e">
        <f>#REF!</f>
        <v>#REF!</v>
      </c>
      <c r="K41" s="1347" t="e">
        <f>#REF!</f>
        <v>#REF!</v>
      </c>
      <c r="L41" s="1347" t="e">
        <f>#REF!</f>
        <v>#REF!</v>
      </c>
      <c r="M41" s="1347" t="e">
        <f>#REF!</f>
        <v>#REF!</v>
      </c>
      <c r="N41" s="1331" t="e">
        <f t="shared" si="0"/>
        <v>#REF!</v>
      </c>
      <c r="O41" s="1331" t="e">
        <f t="shared" si="0"/>
        <v>#REF!</v>
      </c>
      <c r="P41" s="1331" t="e">
        <f t="shared" si="0"/>
        <v>#REF!</v>
      </c>
      <c r="Q41" s="1331" t="e">
        <f t="shared" si="0"/>
        <v>#REF!</v>
      </c>
      <c r="R41" s="1331" t="e">
        <f t="shared" si="0"/>
        <v>#REF!</v>
      </c>
    </row>
    <row r="42" spans="1:18" x14ac:dyDescent="0.3">
      <c r="A42" s="122" t="s">
        <v>178</v>
      </c>
      <c r="B42" s="128" t="s">
        <v>184</v>
      </c>
      <c r="C42" s="129" t="s">
        <v>40</v>
      </c>
      <c r="D42" s="2197">
        <f>'Д 2_Т на В'!H43</f>
        <v>23857.23572359997</v>
      </c>
      <c r="E42" s="2197">
        <f>'Д 2_Т на В'!L43</f>
        <v>0</v>
      </c>
      <c r="F42" s="2197">
        <f>'Д 2_Т на В'!P43</f>
        <v>0</v>
      </c>
      <c r="G42" s="2197">
        <f>'Д 2_Т на В'!T43</f>
        <v>0</v>
      </c>
      <c r="H42" s="2197">
        <f>'Д 2_Т на В'!X43</f>
        <v>23857.23572359997</v>
      </c>
      <c r="I42" s="1347" t="e">
        <f>#REF!</f>
        <v>#REF!</v>
      </c>
      <c r="J42" s="1347" t="e">
        <f>#REF!</f>
        <v>#REF!</v>
      </c>
      <c r="K42" s="1347" t="e">
        <f>#REF!</f>
        <v>#REF!</v>
      </c>
      <c r="L42" s="1347" t="e">
        <f>#REF!</f>
        <v>#REF!</v>
      </c>
      <c r="M42" s="1347" t="e">
        <f>#REF!</f>
        <v>#REF!</v>
      </c>
      <c r="N42" s="1331" t="e">
        <f t="shared" si="0"/>
        <v>#REF!</v>
      </c>
      <c r="O42" s="1331" t="e">
        <f t="shared" si="0"/>
        <v>#REF!</v>
      </c>
      <c r="P42" s="1331" t="e">
        <f t="shared" si="0"/>
        <v>#REF!</v>
      </c>
      <c r="Q42" s="1331" t="e">
        <f t="shared" si="0"/>
        <v>#REF!</v>
      </c>
      <c r="R42" s="1331" t="e">
        <f t="shared" si="0"/>
        <v>#REF!</v>
      </c>
    </row>
    <row r="43" spans="1:18" x14ac:dyDescent="0.3">
      <c r="A43" s="122" t="s">
        <v>179</v>
      </c>
      <c r="B43" s="128" t="s">
        <v>231</v>
      </c>
      <c r="C43" s="129" t="s">
        <v>40</v>
      </c>
      <c r="D43" s="2197">
        <f>'Д 2_Т на В'!H44</f>
        <v>0</v>
      </c>
      <c r="E43" s="2197">
        <f>'Д 2_Т на В'!L44</f>
        <v>0</v>
      </c>
      <c r="F43" s="2197">
        <f>'Д 2_Т на В'!P44</f>
        <v>0</v>
      </c>
      <c r="G43" s="2197">
        <f>'Д 2_Т на В'!T44</f>
        <v>0</v>
      </c>
      <c r="H43" s="2197">
        <f>'Д 2_Т на В'!X44</f>
        <v>0</v>
      </c>
      <c r="I43" s="1347" t="e">
        <f>#REF!</f>
        <v>#REF!</v>
      </c>
      <c r="J43" s="1347" t="e">
        <f>#REF!</f>
        <v>#REF!</v>
      </c>
      <c r="K43" s="1347" t="e">
        <f>#REF!</f>
        <v>#REF!</v>
      </c>
      <c r="L43" s="1347" t="e">
        <f>#REF!</f>
        <v>#REF!</v>
      </c>
      <c r="M43" s="1347" t="e">
        <f>#REF!</f>
        <v>#REF!</v>
      </c>
      <c r="N43" s="1331" t="e">
        <f t="shared" si="0"/>
        <v>#REF!</v>
      </c>
      <c r="O43" s="1331" t="e">
        <f t="shared" si="0"/>
        <v>#REF!</v>
      </c>
      <c r="P43" s="1331" t="e">
        <f t="shared" si="0"/>
        <v>#REF!</v>
      </c>
      <c r="Q43" s="1331" t="e">
        <f t="shared" si="0"/>
        <v>#REF!</v>
      </c>
      <c r="R43" s="1331" t="e">
        <f t="shared" si="0"/>
        <v>#REF!</v>
      </c>
    </row>
    <row r="44" spans="1:18" x14ac:dyDescent="0.3">
      <c r="A44" s="122" t="s">
        <v>180</v>
      </c>
      <c r="B44" s="2198" t="s">
        <v>232</v>
      </c>
      <c r="C44" s="129" t="s">
        <v>40</v>
      </c>
      <c r="D44" s="2197">
        <f>'Д 2_Т на В'!H45</f>
        <v>1752.0753915411819</v>
      </c>
      <c r="E44" s="2197">
        <f>'Д 2_Т на В'!L45</f>
        <v>0</v>
      </c>
      <c r="F44" s="2197">
        <f>'Д 2_Т на В'!P45</f>
        <v>0</v>
      </c>
      <c r="G44" s="2197">
        <f>'Д 2_Т на В'!T45</f>
        <v>0</v>
      </c>
      <c r="H44" s="2197">
        <f>'Д 2_Т на В'!X45</f>
        <v>1752.0753915411819</v>
      </c>
      <c r="I44" s="1347" t="e">
        <f>#REF!</f>
        <v>#REF!</v>
      </c>
      <c r="J44" s="1347" t="e">
        <f>#REF!</f>
        <v>#REF!</v>
      </c>
      <c r="K44" s="1347" t="e">
        <f>#REF!</f>
        <v>#REF!</v>
      </c>
      <c r="L44" s="1347" t="e">
        <f>#REF!</f>
        <v>#REF!</v>
      </c>
      <c r="M44" s="1347" t="e">
        <f>#REF!</f>
        <v>#REF!</v>
      </c>
      <c r="N44" s="1331" t="e">
        <f t="shared" si="0"/>
        <v>#REF!</v>
      </c>
      <c r="O44" s="1331" t="e">
        <f t="shared" si="0"/>
        <v>#REF!</v>
      </c>
      <c r="P44" s="1331" t="e">
        <f t="shared" si="0"/>
        <v>#REF!</v>
      </c>
      <c r="Q44" s="1331" t="e">
        <f t="shared" si="0"/>
        <v>#REF!</v>
      </c>
      <c r="R44" s="1331" t="e">
        <f t="shared" si="0"/>
        <v>#REF!</v>
      </c>
    </row>
    <row r="45" spans="1:18" x14ac:dyDescent="0.3">
      <c r="A45" s="125" t="s">
        <v>116</v>
      </c>
      <c r="B45" s="126" t="s">
        <v>65</v>
      </c>
      <c r="C45" s="127" t="s">
        <v>40</v>
      </c>
      <c r="D45" s="1331">
        <f>'Д 2_Т на В'!H46</f>
        <v>171.77209720991979</v>
      </c>
      <c r="E45" s="1331">
        <f>'Д 2_Т на В'!L46</f>
        <v>0</v>
      </c>
      <c r="F45" s="1331">
        <f>'Д 2_Т на В'!P46</f>
        <v>0</v>
      </c>
      <c r="G45" s="1331">
        <f>'Д 2_Т на В'!T46</f>
        <v>0</v>
      </c>
      <c r="H45" s="1331">
        <f>'Д 2_Т на В'!X46</f>
        <v>171.77209720991979</v>
      </c>
      <c r="I45" s="1347" t="e">
        <f>#REF!</f>
        <v>#REF!</v>
      </c>
      <c r="J45" s="1347" t="e">
        <f>#REF!</f>
        <v>#REF!</v>
      </c>
      <c r="K45" s="1347" t="e">
        <f>#REF!</f>
        <v>#REF!</v>
      </c>
      <c r="L45" s="1347" t="e">
        <f>#REF!</f>
        <v>#REF!</v>
      </c>
      <c r="M45" s="1347" t="e">
        <f>#REF!</f>
        <v>#REF!</v>
      </c>
      <c r="N45" s="1331" t="e">
        <f t="shared" si="0"/>
        <v>#REF!</v>
      </c>
      <c r="O45" s="1331" t="e">
        <f t="shared" si="0"/>
        <v>#REF!</v>
      </c>
      <c r="P45" s="1331" t="e">
        <f t="shared" si="0"/>
        <v>#REF!</v>
      </c>
      <c r="Q45" s="1331" t="e">
        <f t="shared" si="0"/>
        <v>#REF!</v>
      </c>
      <c r="R45" s="1331" t="e">
        <f t="shared" si="0"/>
        <v>#REF!</v>
      </c>
    </row>
    <row r="46" spans="1:18" x14ac:dyDescent="0.3">
      <c r="A46" s="125" t="s">
        <v>118</v>
      </c>
      <c r="B46" s="126" t="s">
        <v>67</v>
      </c>
      <c r="C46" s="127" t="s">
        <v>40</v>
      </c>
      <c r="D46" s="1331">
        <f>'Д 2_Т на В'!H47</f>
        <v>626.01386538726319</v>
      </c>
      <c r="E46" s="1331">
        <f>'Д 2_Т на В'!L47</f>
        <v>0</v>
      </c>
      <c r="F46" s="1331">
        <f>'Д 2_Т на В'!P47</f>
        <v>0</v>
      </c>
      <c r="G46" s="1331">
        <f>'Д 2_Т на В'!T47</f>
        <v>0</v>
      </c>
      <c r="H46" s="1331">
        <f>'Д 2_Т на В'!X47</f>
        <v>626.01386538726319</v>
      </c>
      <c r="I46" s="1347" t="e">
        <f>#REF!</f>
        <v>#REF!</v>
      </c>
      <c r="J46" s="1347" t="e">
        <f>#REF!</f>
        <v>#REF!</v>
      </c>
      <c r="K46" s="1347" t="e">
        <f>#REF!</f>
        <v>#REF!</v>
      </c>
      <c r="L46" s="1347" t="e">
        <f>#REF!</f>
        <v>#REF!</v>
      </c>
      <c r="M46" s="1347" t="e">
        <f>#REF!</f>
        <v>#REF!</v>
      </c>
      <c r="N46" s="1331" t="e">
        <f t="shared" si="0"/>
        <v>#REF!</v>
      </c>
      <c r="O46" s="1331" t="e">
        <f t="shared" si="0"/>
        <v>#REF!</v>
      </c>
      <c r="P46" s="1331" t="e">
        <f t="shared" si="0"/>
        <v>#REF!</v>
      </c>
      <c r="Q46" s="1331" t="e">
        <f t="shared" si="0"/>
        <v>#REF!</v>
      </c>
      <c r="R46" s="1331" t="e">
        <f t="shared" si="0"/>
        <v>#REF!</v>
      </c>
    </row>
    <row r="47" spans="1:18" x14ac:dyDescent="0.3">
      <c r="A47" s="125" t="s">
        <v>120</v>
      </c>
      <c r="B47" s="126" t="s">
        <v>69</v>
      </c>
      <c r="C47" s="127" t="s">
        <v>40</v>
      </c>
      <c r="D47" s="1331">
        <f>'Д 2_Т на В'!H48</f>
        <v>0</v>
      </c>
      <c r="E47" s="1331">
        <f>'Д 2_Т на В'!L48</f>
        <v>0</v>
      </c>
      <c r="F47" s="1331">
        <f>'Д 2_Т на В'!P48</f>
        <v>0</v>
      </c>
      <c r="G47" s="1331">
        <f>'Д 2_Т на В'!T48</f>
        <v>0</v>
      </c>
      <c r="H47" s="1331">
        <f>'Д 2_Т на В'!X48</f>
        <v>0</v>
      </c>
      <c r="I47" s="1347" t="e">
        <f>#REF!</f>
        <v>#REF!</v>
      </c>
      <c r="J47" s="1347" t="e">
        <f>#REF!</f>
        <v>#REF!</v>
      </c>
      <c r="K47" s="1347" t="e">
        <f>#REF!</f>
        <v>#REF!</v>
      </c>
      <c r="L47" s="1347" t="e">
        <f>#REF!</f>
        <v>#REF!</v>
      </c>
      <c r="M47" s="1347" t="e">
        <f>#REF!</f>
        <v>#REF!</v>
      </c>
      <c r="N47" s="1331" t="e">
        <f t="shared" si="0"/>
        <v>#REF!</v>
      </c>
      <c r="O47" s="1331" t="e">
        <f t="shared" si="0"/>
        <v>#REF!</v>
      </c>
      <c r="P47" s="1331" t="e">
        <f t="shared" si="0"/>
        <v>#REF!</v>
      </c>
      <c r="Q47" s="1331" t="e">
        <f t="shared" si="0"/>
        <v>#REF!</v>
      </c>
      <c r="R47" s="1331" t="e">
        <f t="shared" si="0"/>
        <v>#REF!</v>
      </c>
    </row>
    <row r="48" spans="1:18" x14ac:dyDescent="0.3">
      <c r="A48" s="125" t="s">
        <v>122</v>
      </c>
      <c r="B48" s="126" t="s">
        <v>71</v>
      </c>
      <c r="C48" s="127" t="s">
        <v>40</v>
      </c>
      <c r="D48" s="1331">
        <f>'Д 2_Т на В'!H49</f>
        <v>0</v>
      </c>
      <c r="E48" s="1331">
        <f>'Д 2_Т на В'!L49</f>
        <v>0</v>
      </c>
      <c r="F48" s="1331">
        <f>'Д 2_Т на В'!P49</f>
        <v>0</v>
      </c>
      <c r="G48" s="1331">
        <f>'Д 2_Т на В'!T49</f>
        <v>0</v>
      </c>
      <c r="H48" s="1331">
        <f>'Д 2_Т на В'!X49</f>
        <v>0</v>
      </c>
      <c r="I48" s="1347" t="e">
        <f>#REF!</f>
        <v>#REF!</v>
      </c>
      <c r="J48" s="1347" t="e">
        <f>#REF!</f>
        <v>#REF!</v>
      </c>
      <c r="K48" s="1347" t="e">
        <f>#REF!</f>
        <v>#REF!</v>
      </c>
      <c r="L48" s="1347" t="e">
        <f>#REF!</f>
        <v>#REF!</v>
      </c>
      <c r="M48" s="1347" t="e">
        <f>#REF!</f>
        <v>#REF!</v>
      </c>
      <c r="N48" s="1331" t="e">
        <f t="shared" si="0"/>
        <v>#REF!</v>
      </c>
      <c r="O48" s="1331" t="e">
        <f t="shared" si="0"/>
        <v>#REF!</v>
      </c>
      <c r="P48" s="1331" t="e">
        <f t="shared" si="0"/>
        <v>#REF!</v>
      </c>
      <c r="Q48" s="1331" t="e">
        <f t="shared" si="0"/>
        <v>#REF!</v>
      </c>
      <c r="R48" s="1331" t="e">
        <f t="shared" si="0"/>
        <v>#REF!</v>
      </c>
    </row>
    <row r="49" spans="1:18" x14ac:dyDescent="0.3">
      <c r="A49" s="125" t="s">
        <v>233</v>
      </c>
      <c r="B49" s="126" t="s">
        <v>87</v>
      </c>
      <c r="C49" s="127" t="s">
        <v>40</v>
      </c>
      <c r="D49" s="1331">
        <f>'Д 2_Т на В'!H50</f>
        <v>954.28942894399881</v>
      </c>
      <c r="E49" s="1331">
        <f>'Д 2_Т на В'!L50</f>
        <v>0</v>
      </c>
      <c r="F49" s="1331">
        <f>'Д 2_Т на В'!P50</f>
        <v>0</v>
      </c>
      <c r="G49" s="1331">
        <f>'Д 2_Т на В'!T50</f>
        <v>0</v>
      </c>
      <c r="H49" s="1331">
        <f>'Д 2_Т на В'!X50</f>
        <v>954.28942894399881</v>
      </c>
      <c r="I49" s="1347" t="e">
        <f>#REF!</f>
        <v>#REF!</v>
      </c>
      <c r="J49" s="1347" t="e">
        <f>#REF!</f>
        <v>#REF!</v>
      </c>
      <c r="K49" s="1347" t="e">
        <f>#REF!</f>
        <v>#REF!</v>
      </c>
      <c r="L49" s="1347" t="e">
        <f>#REF!</f>
        <v>#REF!</v>
      </c>
      <c r="M49" s="1347" t="e">
        <f>#REF!</f>
        <v>#REF!</v>
      </c>
      <c r="N49" s="1331" t="e">
        <f t="shared" si="0"/>
        <v>#REF!</v>
      </c>
      <c r="O49" s="1331" t="e">
        <f t="shared" si="0"/>
        <v>#REF!</v>
      </c>
      <c r="P49" s="1331" t="e">
        <f t="shared" si="0"/>
        <v>#REF!</v>
      </c>
      <c r="Q49" s="1331" t="e">
        <f t="shared" si="0"/>
        <v>#REF!</v>
      </c>
      <c r="R49" s="1331" t="e">
        <f t="shared" si="0"/>
        <v>#REF!</v>
      </c>
    </row>
    <row r="50" spans="1:18" ht="20.399999999999999" x14ac:dyDescent="0.3">
      <c r="A50" s="122" t="s">
        <v>195</v>
      </c>
      <c r="B50" s="128" t="s">
        <v>73</v>
      </c>
      <c r="C50" s="129" t="s">
        <v>40</v>
      </c>
      <c r="D50" s="2197">
        <f>'Д 2_Т на В'!H51</f>
        <v>25609.31111514115</v>
      </c>
      <c r="E50" s="2197">
        <f>'Д 2_Т на В'!L51</f>
        <v>0</v>
      </c>
      <c r="F50" s="2197">
        <f>'Д 2_Т на В'!P51</f>
        <v>0</v>
      </c>
      <c r="G50" s="2197">
        <f>'Д 2_Т на В'!T51</f>
        <v>0</v>
      </c>
      <c r="H50" s="2197">
        <f>'Д 2_Т на В'!X51</f>
        <v>25609.31111514115</v>
      </c>
      <c r="I50" s="1347" t="e">
        <f>#REF!</f>
        <v>#REF!</v>
      </c>
      <c r="J50" s="1347" t="e">
        <f>#REF!</f>
        <v>#REF!</v>
      </c>
      <c r="K50" s="1347" t="e">
        <f>#REF!</f>
        <v>#REF!</v>
      </c>
      <c r="L50" s="1347" t="e">
        <f>#REF!</f>
        <v>#REF!</v>
      </c>
      <c r="M50" s="1347" t="e">
        <f>#REF!</f>
        <v>#REF!</v>
      </c>
      <c r="N50" s="1331" t="e">
        <f t="shared" si="0"/>
        <v>#REF!</v>
      </c>
      <c r="O50" s="1331" t="e">
        <f t="shared" si="0"/>
        <v>#REF!</v>
      </c>
      <c r="P50" s="1331" t="e">
        <f t="shared" si="0"/>
        <v>#REF!</v>
      </c>
      <c r="Q50" s="1331" t="e">
        <f t="shared" si="0"/>
        <v>#REF!</v>
      </c>
      <c r="R50" s="1331" t="e">
        <f t="shared" si="0"/>
        <v>#REF!</v>
      </c>
    </row>
    <row r="51" spans="1:18" x14ac:dyDescent="0.3">
      <c r="A51" s="122" t="s">
        <v>196</v>
      </c>
      <c r="B51" s="128" t="s">
        <v>235</v>
      </c>
      <c r="C51" s="129" t="s">
        <v>74</v>
      </c>
      <c r="D51" s="1331">
        <f>'Д 2_Т на В'!H52</f>
        <v>5701.3545558892911</v>
      </c>
      <c r="E51" s="1331">
        <f>'Д 2_Т на В'!L52</f>
        <v>0</v>
      </c>
      <c r="F51" s="1331">
        <f>'Д 2_Т на В'!P52</f>
        <v>0</v>
      </c>
      <c r="G51" s="1331">
        <f>'Д 2_Т на В'!T52</f>
        <v>0</v>
      </c>
      <c r="H51" s="1331">
        <f>'Д 2_Т на В'!X52</f>
        <v>5701.3545558892911</v>
      </c>
      <c r="I51" s="1347" t="e">
        <f>#REF!</f>
        <v>#REF!</v>
      </c>
      <c r="J51" s="1347" t="e">
        <f>#REF!</f>
        <v>#REF!</v>
      </c>
      <c r="K51" s="1347" t="e">
        <f>#REF!</f>
        <v>#REF!</v>
      </c>
      <c r="L51" s="1347" t="e">
        <f>#REF!</f>
        <v>#REF!</v>
      </c>
      <c r="M51" s="1347" t="e">
        <f>#REF!</f>
        <v>#REF!</v>
      </c>
      <c r="N51" s="1331" t="e">
        <f t="shared" si="0"/>
        <v>#REF!</v>
      </c>
      <c r="O51" s="1331" t="e">
        <f t="shared" si="0"/>
        <v>#REF!</v>
      </c>
      <c r="P51" s="1331" t="e">
        <f t="shared" si="0"/>
        <v>#REF!</v>
      </c>
      <c r="Q51" s="1331" t="e">
        <f t="shared" si="0"/>
        <v>#REF!</v>
      </c>
      <c r="R51" s="1331" t="e">
        <f t="shared" si="0"/>
        <v>#REF!</v>
      </c>
    </row>
    <row r="52" spans="1:18" x14ac:dyDescent="0.3">
      <c r="A52" s="125" t="s">
        <v>89</v>
      </c>
      <c r="B52" s="13" t="s">
        <v>236</v>
      </c>
      <c r="C52" s="129" t="s">
        <v>74</v>
      </c>
      <c r="D52" s="1331">
        <f>'Д 2_Т на В'!H53</f>
        <v>2520.9609284603375</v>
      </c>
      <c r="E52" s="1331">
        <f>'Д 2_Т на В'!L53</f>
        <v>0</v>
      </c>
      <c r="F52" s="1331">
        <f>'Д 2_Т на В'!P53</f>
        <v>0</v>
      </c>
      <c r="G52" s="1331">
        <f>'Д 2_Т на В'!T53</f>
        <v>0</v>
      </c>
      <c r="H52" s="1331">
        <f>'Д 2_Т на В'!X53</f>
        <v>2520.9609284603375</v>
      </c>
      <c r="I52" s="1347"/>
      <c r="J52" s="35"/>
      <c r="K52" s="35"/>
      <c r="L52" s="35"/>
      <c r="M52" s="35"/>
      <c r="N52" s="35"/>
      <c r="O52" s="35"/>
      <c r="P52" s="35"/>
      <c r="Q52" s="35"/>
      <c r="R52" s="35"/>
    </row>
    <row r="53" spans="1:18" x14ac:dyDescent="0.3">
      <c r="A53" s="125" t="s">
        <v>91</v>
      </c>
      <c r="B53" s="13" t="s">
        <v>237</v>
      </c>
      <c r="C53" s="129" t="s">
        <v>74</v>
      </c>
      <c r="D53" s="1331">
        <f>'Д 2_Т на В'!H54</f>
        <v>2790.332255964774</v>
      </c>
      <c r="E53" s="1331">
        <f>'Д 2_Т на В'!L54</f>
        <v>0</v>
      </c>
      <c r="F53" s="1331">
        <f>'Д 2_Т на В'!P54</f>
        <v>0</v>
      </c>
      <c r="G53" s="1331">
        <f>'Д 2_Т на В'!T54</f>
        <v>0</v>
      </c>
      <c r="H53" s="1331">
        <f>'Д 2_Т на В'!X54</f>
        <v>2790.332255964774</v>
      </c>
      <c r="I53" s="1347"/>
      <c r="J53" s="35"/>
      <c r="K53" s="35"/>
      <c r="L53" s="35"/>
      <c r="M53" s="35"/>
      <c r="N53" s="35"/>
      <c r="O53" s="35"/>
      <c r="P53" s="35"/>
      <c r="Q53" s="35"/>
      <c r="R53" s="35"/>
    </row>
    <row r="54" spans="1:18" x14ac:dyDescent="0.3">
      <c r="A54" s="2191" t="s">
        <v>197</v>
      </c>
      <c r="B54" s="2199" t="s">
        <v>565</v>
      </c>
      <c r="C54" s="129" t="s">
        <v>22</v>
      </c>
      <c r="D54" s="1331">
        <f>'Д 2_Т на В'!H55</f>
        <v>3899.5202521466663</v>
      </c>
      <c r="E54" s="1331">
        <f>'Д 2_Т на В'!L55</f>
        <v>0</v>
      </c>
      <c r="F54" s="1331">
        <f>'Д 2_Т на В'!P55</f>
        <v>0</v>
      </c>
      <c r="G54" s="1331">
        <f>'Д 2_Т на В'!T55</f>
        <v>0</v>
      </c>
      <c r="H54" s="1331">
        <f>'Д 2_Т на В'!X55</f>
        <v>3899.5202521466663</v>
      </c>
      <c r="I54" s="1347"/>
      <c r="J54" s="35"/>
      <c r="K54" s="35"/>
      <c r="L54" s="35"/>
      <c r="M54" s="35"/>
      <c r="N54" s="35"/>
      <c r="O54" s="35"/>
      <c r="P54" s="35"/>
      <c r="Q54" s="35"/>
      <c r="R54" s="35"/>
    </row>
    <row r="55" spans="1:18" x14ac:dyDescent="0.3">
      <c r="A55" s="2191" t="s">
        <v>198</v>
      </c>
      <c r="B55" s="865" t="s">
        <v>76</v>
      </c>
      <c r="C55" s="129" t="s">
        <v>22</v>
      </c>
      <c r="D55" s="1331">
        <f>'Д 2_Т на В'!H56</f>
        <v>0</v>
      </c>
      <c r="E55" s="1331">
        <f>'Д 2_Т на В'!L56</f>
        <v>0</v>
      </c>
      <c r="F55" s="1331">
        <f>'Д 2_Т на В'!P56</f>
        <v>0</v>
      </c>
      <c r="G55" s="1331">
        <f>'Д 2_Т на В'!T56</f>
        <v>0</v>
      </c>
      <c r="H55" s="1331">
        <f>'Д 2_Т на В'!X56</f>
        <v>0</v>
      </c>
      <c r="I55" s="1347"/>
      <c r="J55" s="35"/>
      <c r="K55" s="35"/>
      <c r="L55" s="35"/>
      <c r="M55" s="35"/>
      <c r="N55" s="35"/>
      <c r="O55" s="35"/>
      <c r="P55" s="35"/>
      <c r="Q55" s="35"/>
      <c r="R55" s="35"/>
    </row>
    <row r="56" spans="1:18" x14ac:dyDescent="0.3">
      <c r="A56" s="2191" t="s">
        <v>199</v>
      </c>
      <c r="B56" s="865" t="s">
        <v>77</v>
      </c>
      <c r="C56" s="129" t="s">
        <v>74</v>
      </c>
      <c r="D56" s="1331">
        <f>'Д 2_Т на В'!H57</f>
        <v>0</v>
      </c>
      <c r="E56" s="1331">
        <f>'Д 2_Т на В'!L57</f>
        <v>0</v>
      </c>
      <c r="F56" s="1331">
        <f>'Д 2_Т на В'!P57</f>
        <v>0</v>
      </c>
      <c r="G56" s="1331">
        <f>'Д 2_Т на В'!T57</f>
        <v>0</v>
      </c>
      <c r="H56" s="1331">
        <f>'Д 2_Т на В'!X57</f>
        <v>0</v>
      </c>
      <c r="I56" s="1347"/>
      <c r="J56" s="35"/>
      <c r="K56" s="35"/>
      <c r="L56" s="35"/>
      <c r="M56" s="35"/>
      <c r="N56" s="35"/>
      <c r="O56" s="35"/>
      <c r="P56" s="35"/>
      <c r="Q56" s="35"/>
      <c r="R56" s="35"/>
    </row>
    <row r="57" spans="1:18" ht="20.399999999999999" x14ac:dyDescent="0.3">
      <c r="A57" s="2191" t="s">
        <v>200</v>
      </c>
      <c r="B57" s="866" t="s">
        <v>1984</v>
      </c>
      <c r="C57" s="129" t="s">
        <v>22</v>
      </c>
      <c r="D57" s="1331">
        <f>'Д 2_Т на В'!H58</f>
        <v>4491.7941629656525</v>
      </c>
      <c r="E57" s="1331">
        <f>'Д 2_Т на В'!L58</f>
        <v>0</v>
      </c>
      <c r="F57" s="1331">
        <f>'Д 2_Т на В'!P58</f>
        <v>0</v>
      </c>
      <c r="G57" s="1331">
        <f>'Д 2_Т на В'!T58</f>
        <v>0</v>
      </c>
      <c r="H57" s="1331">
        <f>'Д 2_Т на В'!X58</f>
        <v>4491.7941629656525</v>
      </c>
      <c r="I57" s="1347"/>
      <c r="J57" s="35"/>
      <c r="K57" s="35"/>
      <c r="L57" s="35"/>
      <c r="M57" s="35"/>
      <c r="N57" s="35"/>
      <c r="O57" s="35"/>
      <c r="P57" s="35"/>
      <c r="Q57" s="35"/>
      <c r="R57" s="35"/>
    </row>
    <row r="58" spans="1:18" ht="21" thickBot="1" x14ac:dyDescent="0.35">
      <c r="A58" s="131" t="s">
        <v>201</v>
      </c>
      <c r="B58" s="1344" t="s">
        <v>238</v>
      </c>
      <c r="C58" s="129" t="s">
        <v>74</v>
      </c>
      <c r="D58" s="1331">
        <f>'Д 2_Т на В'!H59</f>
        <v>5311.2931844251116</v>
      </c>
      <c r="E58" s="1331">
        <f>'Д 2_Т на В'!L59</f>
        <v>0</v>
      </c>
      <c r="F58" s="1331">
        <f>'Д 2_Т на В'!P59</f>
        <v>0</v>
      </c>
      <c r="G58" s="1331">
        <f>'Д 2_Т на В'!T59</f>
        <v>0</v>
      </c>
      <c r="H58" s="1331">
        <f>'Д 2_Т на В'!X59</f>
        <v>5311.2931844251116</v>
      </c>
      <c r="I58" s="1347"/>
      <c r="J58" s="35"/>
      <c r="K58" s="35"/>
      <c r="L58" s="35"/>
      <c r="M58" s="35"/>
      <c r="N58" s="35"/>
      <c r="O58" s="35"/>
      <c r="P58" s="35"/>
      <c r="Q58" s="35"/>
      <c r="R58" s="35"/>
    </row>
    <row r="59" spans="1:18" x14ac:dyDescent="0.3">
      <c r="A59" s="132"/>
      <c r="B59" s="70"/>
      <c r="C59" s="133"/>
    </row>
    <row r="60" spans="1:18" x14ac:dyDescent="0.3">
      <c r="A60" s="134"/>
      <c r="B60" s="4478" t="s">
        <v>2256</v>
      </c>
      <c r="C60" s="4478"/>
      <c r="D60" s="4478"/>
      <c r="E60" s="4478"/>
      <c r="F60" s="4478"/>
      <c r="G60" s="4478"/>
      <c r="H60" s="4478"/>
      <c r="I60" s="4478"/>
      <c r="J60" s="4478"/>
      <c r="K60" s="4478"/>
      <c r="L60" s="4478"/>
      <c r="M60" s="4478"/>
      <c r="N60" s="4478"/>
      <c r="O60" s="4478"/>
      <c r="P60" s="4478"/>
      <c r="Q60" s="4478"/>
      <c r="R60" s="4478"/>
    </row>
    <row r="61" spans="1:18" x14ac:dyDescent="0.3">
      <c r="B61"/>
      <c r="C61"/>
    </row>
    <row r="62" spans="1:18" x14ac:dyDescent="0.3">
      <c r="B62" s="1319"/>
      <c r="C62" s="1319"/>
    </row>
    <row r="63" spans="1:18" ht="15.6" x14ac:dyDescent="0.3">
      <c r="A63" s="136"/>
      <c r="B63" s="154">
        <f>'Вхідні дані'!A13</f>
        <v>0</v>
      </c>
      <c r="C63" s="137"/>
    </row>
    <row r="64" spans="1:18" ht="15.6" x14ac:dyDescent="0.3">
      <c r="A64" s="136"/>
      <c r="B64" s="1318" t="s">
        <v>242</v>
      </c>
      <c r="C64" s="137"/>
    </row>
    <row r="65" spans="1:3" x14ac:dyDescent="0.3">
      <c r="B65"/>
      <c r="C65"/>
    </row>
    <row r="66" spans="1:3" x14ac:dyDescent="0.3">
      <c r="B66"/>
      <c r="C66"/>
    </row>
    <row r="67" spans="1:3" x14ac:dyDescent="0.3">
      <c r="A67" s="112"/>
      <c r="B67" s="879" t="s">
        <v>1933</v>
      </c>
      <c r="C67" s="879"/>
    </row>
    <row r="68" spans="1:3" x14ac:dyDescent="0.3">
      <c r="B68"/>
      <c r="C68"/>
    </row>
    <row r="69" spans="1:3" x14ac:dyDescent="0.3">
      <c r="B69"/>
      <c r="C69"/>
    </row>
    <row r="70" spans="1:3" x14ac:dyDescent="0.3">
      <c r="B70"/>
      <c r="C70"/>
    </row>
    <row r="71" spans="1:3" x14ac:dyDescent="0.3">
      <c r="B71"/>
      <c r="C71"/>
    </row>
    <row r="72" spans="1:3" x14ac:dyDescent="0.3">
      <c r="B72"/>
      <c r="C72"/>
    </row>
    <row r="73" spans="1:3" x14ac:dyDescent="0.3">
      <c r="B73"/>
      <c r="C73"/>
    </row>
    <row r="74" spans="1:3" x14ac:dyDescent="0.3">
      <c r="B74"/>
      <c r="C74"/>
    </row>
    <row r="75" spans="1:3" x14ac:dyDescent="0.3">
      <c r="B75"/>
      <c r="C75"/>
    </row>
    <row r="76" spans="1:3" x14ac:dyDescent="0.3">
      <c r="B76"/>
      <c r="C76"/>
    </row>
    <row r="77" spans="1:3" x14ac:dyDescent="0.3">
      <c r="B77"/>
      <c r="C77"/>
    </row>
    <row r="78" spans="1:3" x14ac:dyDescent="0.3">
      <c r="B78"/>
      <c r="C78"/>
    </row>
    <row r="79" spans="1:3" x14ac:dyDescent="0.3">
      <c r="B79"/>
      <c r="C79"/>
    </row>
    <row r="80" spans="1:3" x14ac:dyDescent="0.3">
      <c r="B80"/>
      <c r="C80"/>
    </row>
    <row r="81" spans="2:3" x14ac:dyDescent="0.3">
      <c r="B81"/>
      <c r="C81"/>
    </row>
    <row r="82" spans="2:3" x14ac:dyDescent="0.3">
      <c r="B82"/>
      <c r="C82"/>
    </row>
    <row r="83" spans="2:3" x14ac:dyDescent="0.3">
      <c r="B83"/>
      <c r="C83"/>
    </row>
  </sheetData>
  <mergeCells count="14">
    <mergeCell ref="J7:M7"/>
    <mergeCell ref="N7:N8"/>
    <mergeCell ref="O7:R7"/>
    <mergeCell ref="B60:R60"/>
    <mergeCell ref="A3:R3"/>
    <mergeCell ref="A6:A9"/>
    <mergeCell ref="B6:B9"/>
    <mergeCell ref="C6:C9"/>
    <mergeCell ref="D6:H6"/>
    <mergeCell ref="I6:M6"/>
    <mergeCell ref="N6:R6"/>
    <mergeCell ref="D7:D8"/>
    <mergeCell ref="E7:H7"/>
    <mergeCell ref="I7:I8"/>
  </mergeCells>
  <conditionalFormatting sqref="B1:B2">
    <cfRule type="containsText" dxfId="10" priority="1" operator="containsText" text="Для корек">
      <formula>NOT(ISERROR(SEARCH("Для корек",B1)))</formula>
    </cfRule>
  </conditionalFormatting>
  <pageMargins left="0.7" right="0.7" top="0.75" bottom="0.75" header="0.3" footer="0.3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dimension ref="A1:AK30"/>
  <sheetViews>
    <sheetView topLeftCell="A10" workbookViewId="0">
      <selection activeCell="J18" sqref="J18"/>
    </sheetView>
  </sheetViews>
  <sheetFormatPr defaultColWidth="8.88671875" defaultRowHeight="13.8" x14ac:dyDescent="0.25"/>
  <cols>
    <col min="1" max="1" width="3.5546875" style="18" customWidth="1"/>
    <col min="2" max="2" width="22.44140625" style="18" customWidth="1"/>
    <col min="3" max="3" width="7.33203125" style="18" customWidth="1"/>
    <col min="4" max="5" width="8.88671875" style="23"/>
    <col min="6" max="6" width="8.88671875" style="18"/>
    <col min="7" max="7" width="6.33203125" style="18" customWidth="1"/>
    <col min="8" max="9" width="8.6640625" style="18" customWidth="1"/>
    <col min="10" max="10" width="8.88671875" style="23"/>
    <col min="11" max="11" width="8.88671875" style="18"/>
    <col min="12" max="12" width="7.33203125" style="18" customWidth="1"/>
    <col min="13" max="13" width="6.33203125" style="18" customWidth="1"/>
    <col min="14" max="14" width="7.109375" style="18" customWidth="1"/>
    <col min="15" max="15" width="6.5546875" style="18" customWidth="1"/>
    <col min="16" max="16" width="8.88671875" style="18"/>
    <col min="17" max="17" width="7.88671875" style="18" customWidth="1"/>
    <col min="18" max="18" width="5.6640625" style="18" customWidth="1"/>
    <col min="19" max="19" width="8" style="18" customWidth="1"/>
    <col min="20" max="20" width="6.6640625" style="18" customWidth="1"/>
    <col min="21" max="21" width="6.33203125" style="23" customWidth="1"/>
    <col min="22" max="22" width="6.6640625" style="18" customWidth="1"/>
    <col min="23" max="23" width="6.33203125" style="18" customWidth="1"/>
    <col min="24" max="24" width="7.88671875" style="18" customWidth="1"/>
    <col min="25" max="25" width="5" style="18" customWidth="1"/>
    <col min="26" max="16384" width="8.88671875" style="18"/>
  </cols>
  <sheetData>
    <row r="1" spans="1:25" x14ac:dyDescent="0.25">
      <c r="A1" s="4489" t="s">
        <v>2257</v>
      </c>
      <c r="B1" s="4489"/>
      <c r="C1" s="4489"/>
      <c r="D1" s="4489"/>
      <c r="E1" s="4489"/>
      <c r="F1" s="4489"/>
      <c r="G1" s="4489"/>
      <c r="H1" s="4489"/>
      <c r="I1" s="4489"/>
      <c r="J1" s="4489"/>
      <c r="K1" s="4489"/>
      <c r="L1" s="4489"/>
      <c r="M1" s="4489"/>
      <c r="N1" s="4489"/>
      <c r="O1" s="4489"/>
      <c r="P1" s="4489"/>
      <c r="Q1" s="4489"/>
      <c r="R1" s="4489"/>
      <c r="S1" s="4489"/>
      <c r="T1" s="4489"/>
      <c r="U1" s="4489"/>
      <c r="V1" s="4489"/>
      <c r="W1" s="4489"/>
      <c r="X1" s="4489"/>
      <c r="Y1" s="4489"/>
    </row>
    <row r="2" spans="1:25" x14ac:dyDescent="0.25">
      <c r="A2" s="1333"/>
      <c r="B2" s="1333"/>
      <c r="C2" s="1334"/>
      <c r="D2" s="4490" t="s">
        <v>2258</v>
      </c>
      <c r="E2" s="4489" t="s">
        <v>1839</v>
      </c>
      <c r="F2" s="4489"/>
      <c r="G2" s="4489"/>
      <c r="H2" s="4489"/>
      <c r="I2" s="4489"/>
      <c r="J2" s="4489" t="s">
        <v>1840</v>
      </c>
      <c r="K2" s="4489"/>
      <c r="L2" s="4489"/>
      <c r="M2" s="4489"/>
      <c r="N2" s="4489"/>
      <c r="O2" s="4489"/>
      <c r="P2" s="4489"/>
      <c r="Q2" s="4489"/>
      <c r="R2" s="4489"/>
      <c r="S2" s="4489"/>
      <c r="T2" s="4489"/>
      <c r="U2" s="4489" t="s">
        <v>2138</v>
      </c>
      <c r="V2" s="4489"/>
      <c r="W2" s="4489"/>
      <c r="X2" s="4489"/>
      <c r="Y2" s="4489"/>
    </row>
    <row r="3" spans="1:25" x14ac:dyDescent="0.25">
      <c r="A3" s="1333"/>
      <c r="B3" s="1333"/>
      <c r="C3" s="1334"/>
      <c r="D3" s="4490"/>
      <c r="E3" s="1322" t="s">
        <v>1381</v>
      </c>
      <c r="F3" s="20" t="s">
        <v>2259</v>
      </c>
      <c r="G3" s="20" t="s">
        <v>2260</v>
      </c>
      <c r="H3" s="20" t="s">
        <v>1099</v>
      </c>
      <c r="I3" s="20" t="s">
        <v>2201</v>
      </c>
      <c r="J3" s="1322" t="s">
        <v>1381</v>
      </c>
      <c r="K3" s="20" t="s">
        <v>632</v>
      </c>
      <c r="L3" s="20" t="s">
        <v>2259</v>
      </c>
      <c r="M3" s="20" t="s">
        <v>2260</v>
      </c>
      <c r="N3" s="20" t="s">
        <v>1099</v>
      </c>
      <c r="O3" s="20" t="s">
        <v>2201</v>
      </c>
      <c r="P3" s="20" t="s">
        <v>631</v>
      </c>
      <c r="Q3" s="20" t="s">
        <v>2259</v>
      </c>
      <c r="R3" s="20" t="s">
        <v>2260</v>
      </c>
      <c r="S3" s="20" t="s">
        <v>1099</v>
      </c>
      <c r="T3" s="20" t="s">
        <v>2201</v>
      </c>
      <c r="U3" s="1322" t="s">
        <v>1381</v>
      </c>
      <c r="V3" s="20" t="s">
        <v>2259</v>
      </c>
      <c r="W3" s="20" t="s">
        <v>2260</v>
      </c>
      <c r="X3" s="20" t="s">
        <v>1099</v>
      </c>
      <c r="Y3" s="20" t="s">
        <v>2201</v>
      </c>
    </row>
    <row r="4" spans="1:25" ht="27" customHeight="1" x14ac:dyDescent="0.25">
      <c r="A4" s="1335" t="s">
        <v>180</v>
      </c>
      <c r="B4" s="1344" t="s">
        <v>232</v>
      </c>
      <c r="C4" s="867" t="s">
        <v>40</v>
      </c>
      <c r="D4" s="1336">
        <f>E4+J4+U4</f>
        <v>2517.3340915180675</v>
      </c>
      <c r="E4" s="1337">
        <f>SUM(F4:I4)</f>
        <v>1752.0753915411819</v>
      </c>
      <c r="F4" s="881">
        <f>'Д 2_Т на В'!L45</f>
        <v>0</v>
      </c>
      <c r="G4" s="881">
        <f>'Д 2_Т на В'!P45</f>
        <v>0</v>
      </c>
      <c r="H4" s="881">
        <f>'Д 2_Т на В'!T45</f>
        <v>0</v>
      </c>
      <c r="I4" s="881">
        <f>'Д 2_Т на В'!X45</f>
        <v>1752.0753915411819</v>
      </c>
      <c r="J4" s="1337">
        <f>K4+P4</f>
        <v>725.49655349771365</v>
      </c>
      <c r="K4" s="1337">
        <f>'Д 3_Т на Т з ЦТП'!G39</f>
        <v>251.19792825746691</v>
      </c>
      <c r="L4" s="881"/>
      <c r="M4" s="881"/>
      <c r="N4" s="881"/>
      <c r="O4" s="881"/>
      <c r="P4" s="1337">
        <f>'Д 3.1_Т на Т без ЦТП'!G39</f>
        <v>474.29862524024679</v>
      </c>
      <c r="Q4" s="881"/>
      <c r="R4" s="881"/>
      <c r="S4" s="881"/>
      <c r="T4" s="881"/>
      <c r="U4" s="1337">
        <f>'Д 4_Т на П'!G39</f>
        <v>39.762146479171761</v>
      </c>
      <c r="V4" s="881"/>
      <c r="W4" s="881"/>
      <c r="X4" s="881"/>
      <c r="Y4" s="881"/>
    </row>
    <row r="5" spans="1:25" ht="15.6" customHeight="1" x14ac:dyDescent="0.25">
      <c r="A5" s="1338" t="s">
        <v>116</v>
      </c>
      <c r="B5" s="126" t="s">
        <v>65</v>
      </c>
      <c r="C5" s="130" t="s">
        <v>40</v>
      </c>
      <c r="D5" s="1336">
        <f t="shared" ref="D5:D9" si="0">E5+J5+U5</f>
        <v>246.79745995275172</v>
      </c>
      <c r="E5" s="1337">
        <f t="shared" ref="E5:E9" si="1">SUM(F5:I5)</f>
        <v>171.77209720991979</v>
      </c>
      <c r="F5" s="881">
        <f>'Д 2_Т на В'!L46</f>
        <v>0</v>
      </c>
      <c r="G5" s="881">
        <f>'Д 2_Т на В'!P46</f>
        <v>0</v>
      </c>
      <c r="H5" s="881">
        <f>'Д 2_Т на В'!T46</f>
        <v>0</v>
      </c>
      <c r="I5" s="881">
        <f>'Д 2_Т на В'!X46</f>
        <v>171.77209720991979</v>
      </c>
      <c r="J5" s="1337">
        <f t="shared" ref="J5:J9" si="2">K5+P5</f>
        <v>71.127113088011143</v>
      </c>
      <c r="K5" s="1337">
        <f>'Д 3_Т на Т з ЦТП'!G40</f>
        <v>24.627247868379108</v>
      </c>
      <c r="L5" s="881"/>
      <c r="M5" s="881"/>
      <c r="N5" s="881"/>
      <c r="O5" s="881"/>
      <c r="P5" s="1337">
        <f>'Д 3.1_Т на Т без ЦТП'!G40</f>
        <v>46.499865219632035</v>
      </c>
      <c r="Q5" s="881"/>
      <c r="R5" s="881"/>
      <c r="S5" s="881"/>
      <c r="T5" s="881"/>
      <c r="U5" s="1337">
        <f>'Д 4_Т на П'!G40</f>
        <v>3.8982496548207606</v>
      </c>
      <c r="V5" s="881"/>
      <c r="W5" s="881"/>
      <c r="X5" s="881"/>
      <c r="Y5" s="881"/>
    </row>
    <row r="6" spans="1:25" ht="15.6" customHeight="1" x14ac:dyDescent="0.25">
      <c r="A6" s="1338" t="s">
        <v>118</v>
      </c>
      <c r="B6" s="126" t="s">
        <v>67</v>
      </c>
      <c r="C6" s="130" t="s">
        <v>40</v>
      </c>
      <c r="D6" s="1336">
        <f t="shared" si="0"/>
        <v>899.43963182780624</v>
      </c>
      <c r="E6" s="1337">
        <f t="shared" si="1"/>
        <v>626.01386538726319</v>
      </c>
      <c r="F6" s="881">
        <f>'Д 2_Т на В'!L47</f>
        <v>0</v>
      </c>
      <c r="G6" s="881">
        <f>'Д 2_Т на В'!P47</f>
        <v>0</v>
      </c>
      <c r="H6" s="881">
        <f>'Д 2_Т на В'!T47</f>
        <v>0</v>
      </c>
      <c r="I6" s="881">
        <f>'Д 2_Т на В'!X47</f>
        <v>626.01386538726319</v>
      </c>
      <c r="J6" s="1337">
        <f t="shared" si="2"/>
        <v>259.21881214297395</v>
      </c>
      <c r="K6" s="1337">
        <f>'Д 3_Т на Т з ЦТП'!G41</f>
        <v>89.752636675870534</v>
      </c>
      <c r="L6" s="881"/>
      <c r="M6" s="881"/>
      <c r="N6" s="881"/>
      <c r="O6" s="881"/>
      <c r="P6" s="1337">
        <f>'Д 3.1_Т на Т без ЦТП'!G41</f>
        <v>169.46617546710343</v>
      </c>
      <c r="Q6" s="881"/>
      <c r="R6" s="881"/>
      <c r="S6" s="881"/>
      <c r="T6" s="881"/>
      <c r="U6" s="1337">
        <f>'Д 4_Т на П'!G41</f>
        <v>14.206954297568997</v>
      </c>
      <c r="V6" s="881"/>
      <c r="W6" s="881"/>
      <c r="X6" s="881"/>
      <c r="Y6" s="881"/>
    </row>
    <row r="7" spans="1:25" ht="15.6" customHeight="1" x14ac:dyDescent="0.25">
      <c r="A7" s="1338" t="s">
        <v>120</v>
      </c>
      <c r="B7" s="126" t="s">
        <v>69</v>
      </c>
      <c r="C7" s="130" t="s">
        <v>40</v>
      </c>
      <c r="D7" s="1336">
        <f t="shared" si="0"/>
        <v>0</v>
      </c>
      <c r="E7" s="1337">
        <f t="shared" si="1"/>
        <v>0</v>
      </c>
      <c r="F7" s="881">
        <f>'Д 2_Т на В'!L48</f>
        <v>0</v>
      </c>
      <c r="G7" s="881">
        <f>'Д 2_Т на В'!P48</f>
        <v>0</v>
      </c>
      <c r="H7" s="881">
        <f>'Д 2_Т на В'!T48</f>
        <v>0</v>
      </c>
      <c r="I7" s="881">
        <f>'Д 2_Т на В'!X48</f>
        <v>0</v>
      </c>
      <c r="J7" s="1337">
        <f t="shared" si="2"/>
        <v>0</v>
      </c>
      <c r="K7" s="1337">
        <f>'Д 3_Т на Т з ЦТП'!G42</f>
        <v>0</v>
      </c>
      <c r="L7" s="881"/>
      <c r="M7" s="881"/>
      <c r="N7" s="881"/>
      <c r="O7" s="881"/>
      <c r="P7" s="1337">
        <f>'Д 3.1_Т на Т без ЦТП'!G42</f>
        <v>0</v>
      </c>
      <c r="Q7" s="881"/>
      <c r="R7" s="881"/>
      <c r="S7" s="881"/>
      <c r="T7" s="881"/>
      <c r="U7" s="1337">
        <f>'Д 4_Т на П'!G42</f>
        <v>0</v>
      </c>
      <c r="V7" s="881"/>
      <c r="W7" s="881"/>
      <c r="X7" s="881"/>
      <c r="Y7" s="881"/>
    </row>
    <row r="8" spans="1:25" ht="21.6" customHeight="1" x14ac:dyDescent="0.25">
      <c r="A8" s="1338" t="s">
        <v>122</v>
      </c>
      <c r="B8" s="126" t="s">
        <v>71</v>
      </c>
      <c r="C8" s="130" t="s">
        <v>40</v>
      </c>
      <c r="D8" s="1336">
        <f t="shared" si="0"/>
        <v>0</v>
      </c>
      <c r="E8" s="1337">
        <f t="shared" si="1"/>
        <v>0</v>
      </c>
      <c r="F8" s="881">
        <f>'Д 2_Т на В'!L49</f>
        <v>0</v>
      </c>
      <c r="G8" s="881">
        <f>'Д 2_Т на В'!P49</f>
        <v>0</v>
      </c>
      <c r="H8" s="881">
        <f>'Д 2_Т на В'!T49</f>
        <v>0</v>
      </c>
      <c r="I8" s="881">
        <f>'Д 2_Т на В'!X49</f>
        <v>0</v>
      </c>
      <c r="J8" s="1337">
        <f t="shared" si="2"/>
        <v>0</v>
      </c>
      <c r="K8" s="1337">
        <f>'Д 3_Т на Т з ЦТП'!G43</f>
        <v>0</v>
      </c>
      <c r="L8" s="881"/>
      <c r="M8" s="881"/>
      <c r="N8" s="881"/>
      <c r="O8" s="881"/>
      <c r="P8" s="1337">
        <f>'Д 3.1_Т на Т без ЦТП'!G43</f>
        <v>0</v>
      </c>
      <c r="Q8" s="881"/>
      <c r="R8" s="881"/>
      <c r="S8" s="881"/>
      <c r="T8" s="881"/>
      <c r="U8" s="1337">
        <f>'Д 4_Т на П'!G43</f>
        <v>0</v>
      </c>
      <c r="V8" s="881"/>
      <c r="W8" s="881"/>
      <c r="X8" s="881"/>
      <c r="Y8" s="881"/>
    </row>
    <row r="9" spans="1:25" ht="15.6" customHeight="1" x14ac:dyDescent="0.25">
      <c r="A9" s="1338" t="s">
        <v>233</v>
      </c>
      <c r="B9" s="126" t="s">
        <v>87</v>
      </c>
      <c r="C9" s="130" t="s">
        <v>40</v>
      </c>
      <c r="D9" s="1336">
        <f t="shared" si="0"/>
        <v>1371.0969997375093</v>
      </c>
      <c r="E9" s="1337">
        <f t="shared" si="1"/>
        <v>954.28942894399881</v>
      </c>
      <c r="F9" s="881">
        <f>'Д 2_Т на В'!L50</f>
        <v>0</v>
      </c>
      <c r="G9" s="881">
        <f>'Д 2_Т на В'!P50</f>
        <v>0</v>
      </c>
      <c r="H9" s="881">
        <f>'Д 2_Т на В'!T50</f>
        <v>0</v>
      </c>
      <c r="I9" s="881">
        <f>'Д 2_Т на В'!X50</f>
        <v>954.28942894399881</v>
      </c>
      <c r="J9" s="1337">
        <f t="shared" si="2"/>
        <v>395.15062826672857</v>
      </c>
      <c r="K9" s="1337">
        <f>'Д 3_Т на Т з ЦТП'!G44</f>
        <v>136.81804371321726</v>
      </c>
      <c r="L9" s="881"/>
      <c r="M9" s="881"/>
      <c r="N9" s="881"/>
      <c r="O9" s="881"/>
      <c r="P9" s="1337">
        <f>'Д 3.1_Т на Т без ЦТП'!G44</f>
        <v>258.33258455351131</v>
      </c>
      <c r="Q9" s="881"/>
      <c r="R9" s="881"/>
      <c r="S9" s="881"/>
      <c r="T9" s="881"/>
      <c r="U9" s="1337">
        <f>'Д 4_Т на П'!G44</f>
        <v>21.656942526782004</v>
      </c>
      <c r="V9" s="881"/>
      <c r="W9" s="881"/>
      <c r="X9" s="881"/>
      <c r="Y9" s="881"/>
    </row>
    <row r="10" spans="1:25" s="1339" customFormat="1" ht="14.4" x14ac:dyDescent="0.3">
      <c r="A10" s="4487" t="s">
        <v>2261</v>
      </c>
      <c r="B10" s="4487"/>
      <c r="C10" s="4487"/>
      <c r="D10" s="4487"/>
      <c r="E10" s="4487"/>
      <c r="F10" s="4487"/>
      <c r="G10" s="4487"/>
      <c r="H10" s="4487"/>
      <c r="I10" s="4487"/>
      <c r="J10" s="4487"/>
      <c r="K10" s="4487"/>
      <c r="L10" s="4487"/>
      <c r="M10" s="4487"/>
      <c r="N10" s="4487"/>
      <c r="O10" s="4487"/>
      <c r="P10" s="4487"/>
      <c r="Q10" s="4487"/>
      <c r="R10" s="4487"/>
      <c r="S10" s="4487"/>
      <c r="T10" s="4487"/>
      <c r="U10" s="4487"/>
      <c r="V10" s="4487"/>
      <c r="W10" s="4487"/>
      <c r="X10" s="4487"/>
      <c r="Y10" s="4491"/>
    </row>
    <row r="11" spans="1:25" ht="20.399999999999999" x14ac:dyDescent="0.25">
      <c r="A11" s="1335" t="s">
        <v>180</v>
      </c>
      <c r="B11" s="1344" t="s">
        <v>232</v>
      </c>
      <c r="C11" s="867" t="s">
        <v>40</v>
      </c>
      <c r="D11" s="1336" t="e">
        <f>E11+J11+U11</f>
        <v>#REF!</v>
      </c>
      <c r="E11" s="1337" t="e">
        <f>SUM(F11:I11)</f>
        <v>#REF!</v>
      </c>
      <c r="F11" s="881" t="e">
        <f>#REF!</f>
        <v>#REF!</v>
      </c>
      <c r="G11" s="881" t="e">
        <f>#REF!</f>
        <v>#REF!</v>
      </c>
      <c r="H11" s="881" t="e">
        <f>#REF!</f>
        <v>#REF!</v>
      </c>
      <c r="I11" s="881" t="e">
        <f>#REF!</f>
        <v>#REF!</v>
      </c>
      <c r="J11" s="1337" t="e">
        <f>K11+P11</f>
        <v>#REF!</v>
      </c>
      <c r="K11" s="1337" t="e">
        <f>SUM(L11:O11)</f>
        <v>#REF!</v>
      </c>
      <c r="L11" s="881" t="e">
        <f>#REF!</f>
        <v>#REF!</v>
      </c>
      <c r="M11" s="881" t="e">
        <f>#REF!</f>
        <v>#REF!</v>
      </c>
      <c r="N11" s="881" t="e">
        <f>#REF!</f>
        <v>#REF!</v>
      </c>
      <c r="O11" s="881" t="e">
        <f>#REF!</f>
        <v>#REF!</v>
      </c>
      <c r="P11" s="1337">
        <f>SUM(Q11:T11)</f>
        <v>0</v>
      </c>
      <c r="Q11" s="881"/>
      <c r="R11" s="881"/>
      <c r="S11" s="881"/>
      <c r="T11" s="881"/>
      <c r="U11" s="1337" t="e">
        <f>SUM(V11:Y11)</f>
        <v>#REF!</v>
      </c>
      <c r="V11" s="881" t="e">
        <f>#REF!</f>
        <v>#REF!</v>
      </c>
      <c r="W11" s="881" t="e">
        <f>#REF!</f>
        <v>#REF!</v>
      </c>
      <c r="X11" s="881" t="e">
        <f>#REF!</f>
        <v>#REF!</v>
      </c>
      <c r="Y11" s="881" t="e">
        <f>#REF!</f>
        <v>#REF!</v>
      </c>
    </row>
    <row r="12" spans="1:25" ht="15.6" customHeight="1" x14ac:dyDescent="0.25">
      <c r="A12" s="1338" t="s">
        <v>116</v>
      </c>
      <c r="B12" s="126" t="s">
        <v>65</v>
      </c>
      <c r="C12" s="130" t="s">
        <v>40</v>
      </c>
      <c r="D12" s="1336" t="e">
        <f t="shared" ref="D12:D16" si="3">E12+J12+U12</f>
        <v>#REF!</v>
      </c>
      <c r="E12" s="1337" t="e">
        <f t="shared" ref="E12:E16" si="4">SUM(F12:I12)</f>
        <v>#REF!</v>
      </c>
      <c r="F12" s="881" t="e">
        <f>#REF!</f>
        <v>#REF!</v>
      </c>
      <c r="G12" s="881" t="e">
        <f>#REF!</f>
        <v>#REF!</v>
      </c>
      <c r="H12" s="881" t="e">
        <f>#REF!</f>
        <v>#REF!</v>
      </c>
      <c r="I12" s="881" t="e">
        <f>#REF!</f>
        <v>#REF!</v>
      </c>
      <c r="J12" s="1337" t="e">
        <f t="shared" ref="J12:J16" si="5">K12+P12</f>
        <v>#REF!</v>
      </c>
      <c r="K12" s="1337" t="e">
        <f t="shared" ref="K12:K16" si="6">SUM(L12:O12)</f>
        <v>#REF!</v>
      </c>
      <c r="L12" s="881" t="e">
        <f>#REF!</f>
        <v>#REF!</v>
      </c>
      <c r="M12" s="881" t="e">
        <f>#REF!</f>
        <v>#REF!</v>
      </c>
      <c r="N12" s="881" t="e">
        <f>#REF!</f>
        <v>#REF!</v>
      </c>
      <c r="O12" s="881" t="e">
        <f>#REF!</f>
        <v>#REF!</v>
      </c>
      <c r="P12" s="1337">
        <f t="shared" ref="P12:P16" si="7">SUM(Q12:T12)</f>
        <v>0</v>
      </c>
      <c r="Q12" s="881"/>
      <c r="R12" s="881"/>
      <c r="S12" s="881"/>
      <c r="T12" s="881"/>
      <c r="U12" s="1337" t="e">
        <f t="shared" ref="U12:U16" si="8">SUM(V12:Y12)</f>
        <v>#REF!</v>
      </c>
      <c r="V12" s="881" t="e">
        <f>#REF!</f>
        <v>#REF!</v>
      </c>
      <c r="W12" s="881" t="e">
        <f>#REF!</f>
        <v>#REF!</v>
      </c>
      <c r="X12" s="881" t="e">
        <f>#REF!</f>
        <v>#REF!</v>
      </c>
      <c r="Y12" s="881" t="e">
        <f>#REF!</f>
        <v>#REF!</v>
      </c>
    </row>
    <row r="13" spans="1:25" ht="15.6" customHeight="1" x14ac:dyDescent="0.25">
      <c r="A13" s="1338" t="s">
        <v>118</v>
      </c>
      <c r="B13" s="126" t="s">
        <v>67</v>
      </c>
      <c r="C13" s="130" t="s">
        <v>40</v>
      </c>
      <c r="D13" s="1336" t="e">
        <f t="shared" si="3"/>
        <v>#REF!</v>
      </c>
      <c r="E13" s="1337" t="e">
        <f t="shared" si="4"/>
        <v>#REF!</v>
      </c>
      <c r="F13" s="881" t="e">
        <f>#REF!</f>
        <v>#REF!</v>
      </c>
      <c r="G13" s="881" t="e">
        <f>#REF!</f>
        <v>#REF!</v>
      </c>
      <c r="H13" s="881" t="e">
        <f>#REF!</f>
        <v>#REF!</v>
      </c>
      <c r="I13" s="881" t="e">
        <f>#REF!</f>
        <v>#REF!</v>
      </c>
      <c r="J13" s="1337" t="e">
        <f t="shared" si="5"/>
        <v>#REF!</v>
      </c>
      <c r="K13" s="1337" t="e">
        <f t="shared" si="6"/>
        <v>#REF!</v>
      </c>
      <c r="L13" s="881" t="e">
        <f>#REF!</f>
        <v>#REF!</v>
      </c>
      <c r="M13" s="881" t="e">
        <f>#REF!</f>
        <v>#REF!</v>
      </c>
      <c r="N13" s="881" t="e">
        <f>#REF!</f>
        <v>#REF!</v>
      </c>
      <c r="O13" s="881" t="e">
        <f>#REF!</f>
        <v>#REF!</v>
      </c>
      <c r="P13" s="1337">
        <f t="shared" si="7"/>
        <v>0</v>
      </c>
      <c r="Q13" s="881"/>
      <c r="R13" s="881"/>
      <c r="S13" s="881"/>
      <c r="T13" s="881"/>
      <c r="U13" s="1337" t="e">
        <f t="shared" si="8"/>
        <v>#REF!</v>
      </c>
      <c r="V13" s="881" t="e">
        <f>#REF!</f>
        <v>#REF!</v>
      </c>
      <c r="W13" s="881" t="e">
        <f>#REF!</f>
        <v>#REF!</v>
      </c>
      <c r="X13" s="881" t="e">
        <f>#REF!</f>
        <v>#REF!</v>
      </c>
      <c r="Y13" s="881" t="e">
        <f>#REF!</f>
        <v>#REF!</v>
      </c>
    </row>
    <row r="14" spans="1:25" ht="15.6" customHeight="1" x14ac:dyDescent="0.25">
      <c r="A14" s="1338" t="s">
        <v>120</v>
      </c>
      <c r="B14" s="126" t="s">
        <v>69</v>
      </c>
      <c r="C14" s="130" t="s">
        <v>40</v>
      </c>
      <c r="D14" s="1336" t="e">
        <f t="shared" si="3"/>
        <v>#REF!</v>
      </c>
      <c r="E14" s="1337" t="e">
        <f t="shared" si="4"/>
        <v>#REF!</v>
      </c>
      <c r="F14" s="881" t="e">
        <f>#REF!</f>
        <v>#REF!</v>
      </c>
      <c r="G14" s="881" t="e">
        <f>#REF!</f>
        <v>#REF!</v>
      </c>
      <c r="H14" s="881" t="e">
        <f>#REF!</f>
        <v>#REF!</v>
      </c>
      <c r="I14" s="881" t="e">
        <f>#REF!</f>
        <v>#REF!</v>
      </c>
      <c r="J14" s="1337" t="e">
        <f t="shared" si="5"/>
        <v>#REF!</v>
      </c>
      <c r="K14" s="1337" t="e">
        <f t="shared" si="6"/>
        <v>#REF!</v>
      </c>
      <c r="L14" s="881" t="e">
        <f>#REF!</f>
        <v>#REF!</v>
      </c>
      <c r="M14" s="881" t="e">
        <f>#REF!</f>
        <v>#REF!</v>
      </c>
      <c r="N14" s="881" t="e">
        <f>#REF!</f>
        <v>#REF!</v>
      </c>
      <c r="O14" s="881" t="e">
        <f>#REF!</f>
        <v>#REF!</v>
      </c>
      <c r="P14" s="1337">
        <f t="shared" si="7"/>
        <v>0</v>
      </c>
      <c r="Q14" s="881"/>
      <c r="R14" s="881"/>
      <c r="S14" s="881"/>
      <c r="T14" s="881"/>
      <c r="U14" s="1337" t="e">
        <f t="shared" si="8"/>
        <v>#REF!</v>
      </c>
      <c r="V14" s="881" t="e">
        <f>#REF!</f>
        <v>#REF!</v>
      </c>
      <c r="W14" s="881" t="e">
        <f>#REF!</f>
        <v>#REF!</v>
      </c>
      <c r="X14" s="881" t="e">
        <f>#REF!</f>
        <v>#REF!</v>
      </c>
      <c r="Y14" s="881" t="e">
        <f>#REF!</f>
        <v>#REF!</v>
      </c>
    </row>
    <row r="15" spans="1:25" ht="24.6" customHeight="1" x14ac:dyDescent="0.25">
      <c r="A15" s="1338" t="s">
        <v>122</v>
      </c>
      <c r="B15" s="126" t="s">
        <v>71</v>
      </c>
      <c r="C15" s="130" t="s">
        <v>40</v>
      </c>
      <c r="D15" s="1336" t="e">
        <f t="shared" si="3"/>
        <v>#REF!</v>
      </c>
      <c r="E15" s="1337" t="e">
        <f t="shared" si="4"/>
        <v>#REF!</v>
      </c>
      <c r="F15" s="881" t="e">
        <f>#REF!</f>
        <v>#REF!</v>
      </c>
      <c r="G15" s="881" t="e">
        <f>#REF!</f>
        <v>#REF!</v>
      </c>
      <c r="H15" s="881" t="e">
        <f>#REF!</f>
        <v>#REF!</v>
      </c>
      <c r="I15" s="881" t="e">
        <f>#REF!</f>
        <v>#REF!</v>
      </c>
      <c r="J15" s="1337" t="e">
        <f t="shared" si="5"/>
        <v>#REF!</v>
      </c>
      <c r="K15" s="1337" t="e">
        <f t="shared" si="6"/>
        <v>#REF!</v>
      </c>
      <c r="L15" s="881" t="e">
        <f>#REF!</f>
        <v>#REF!</v>
      </c>
      <c r="M15" s="881" t="e">
        <f>#REF!</f>
        <v>#REF!</v>
      </c>
      <c r="N15" s="881" t="e">
        <f>#REF!</f>
        <v>#REF!</v>
      </c>
      <c r="O15" s="881" t="e">
        <f>#REF!</f>
        <v>#REF!</v>
      </c>
      <c r="P15" s="1337">
        <f t="shared" si="7"/>
        <v>0</v>
      </c>
      <c r="Q15" s="881"/>
      <c r="R15" s="881"/>
      <c r="S15" s="881"/>
      <c r="T15" s="881"/>
      <c r="U15" s="1337" t="e">
        <f t="shared" si="8"/>
        <v>#REF!</v>
      </c>
      <c r="V15" s="881" t="e">
        <f>#REF!</f>
        <v>#REF!</v>
      </c>
      <c r="W15" s="881" t="e">
        <f>#REF!</f>
        <v>#REF!</v>
      </c>
      <c r="X15" s="881" t="e">
        <f>#REF!</f>
        <v>#REF!</v>
      </c>
      <c r="Y15" s="881" t="e">
        <f>#REF!</f>
        <v>#REF!</v>
      </c>
    </row>
    <row r="16" spans="1:25" ht="15.6" customHeight="1" x14ac:dyDescent="0.25">
      <c r="A16" s="1338" t="s">
        <v>233</v>
      </c>
      <c r="B16" s="126" t="s">
        <v>87</v>
      </c>
      <c r="C16" s="130" t="s">
        <v>40</v>
      </c>
      <c r="D16" s="1336" t="e">
        <f t="shared" si="3"/>
        <v>#REF!</v>
      </c>
      <c r="E16" s="1337" t="e">
        <f t="shared" si="4"/>
        <v>#REF!</v>
      </c>
      <c r="F16" s="881" t="e">
        <f>#REF!</f>
        <v>#REF!</v>
      </c>
      <c r="G16" s="881" t="e">
        <f>#REF!</f>
        <v>#REF!</v>
      </c>
      <c r="H16" s="881" t="e">
        <f>#REF!</f>
        <v>#REF!</v>
      </c>
      <c r="I16" s="881" t="e">
        <f>#REF!</f>
        <v>#REF!</v>
      </c>
      <c r="J16" s="1337" t="e">
        <f t="shared" si="5"/>
        <v>#REF!</v>
      </c>
      <c r="K16" s="1337" t="e">
        <f t="shared" si="6"/>
        <v>#REF!</v>
      </c>
      <c r="L16" s="881" t="e">
        <f>#REF!</f>
        <v>#REF!</v>
      </c>
      <c r="M16" s="881" t="e">
        <f>#REF!</f>
        <v>#REF!</v>
      </c>
      <c r="N16" s="881" t="e">
        <f>#REF!</f>
        <v>#REF!</v>
      </c>
      <c r="O16" s="881" t="e">
        <f>#REF!</f>
        <v>#REF!</v>
      </c>
      <c r="P16" s="1337">
        <f t="shared" si="7"/>
        <v>0</v>
      </c>
      <c r="Q16" s="881"/>
      <c r="R16" s="881"/>
      <c r="S16" s="881"/>
      <c r="T16" s="881"/>
      <c r="U16" s="1337" t="e">
        <f t="shared" si="8"/>
        <v>#REF!</v>
      </c>
      <c r="V16" s="881" t="e">
        <f>#REF!</f>
        <v>#REF!</v>
      </c>
      <c r="W16" s="881" t="e">
        <f>#REF!</f>
        <v>#REF!</v>
      </c>
      <c r="X16" s="881" t="e">
        <f>#REF!</f>
        <v>#REF!</v>
      </c>
      <c r="Y16" s="881" t="e">
        <f>#REF!</f>
        <v>#REF!</v>
      </c>
    </row>
    <row r="17" spans="1:37" s="1339" customFormat="1" ht="15.6" customHeight="1" x14ac:dyDescent="0.3">
      <c r="A17" s="4487" t="s">
        <v>2262</v>
      </c>
      <c r="B17" s="4487"/>
      <c r="C17" s="4487"/>
      <c r="D17" s="4487"/>
      <c r="E17" s="4487"/>
      <c r="F17" s="4487"/>
      <c r="G17" s="4487"/>
      <c r="H17" s="4487"/>
      <c r="I17" s="4487"/>
      <c r="J17" s="4487"/>
      <c r="K17" s="4487"/>
      <c r="L17" s="4487"/>
      <c r="M17" s="4487"/>
      <c r="N17" s="4487"/>
      <c r="O17" s="4487"/>
      <c r="P17" s="4487"/>
      <c r="Q17" s="4487"/>
      <c r="R17" s="4487"/>
      <c r="S17" s="4487"/>
      <c r="T17" s="4487"/>
      <c r="U17" s="4487"/>
      <c r="V17" s="4487"/>
      <c r="W17" s="4487"/>
      <c r="X17" s="4487"/>
      <c r="Y17" s="4487"/>
      <c r="Z17" s="1340"/>
      <c r="AA17" s="1340"/>
      <c r="AB17" s="1340"/>
      <c r="AC17" s="1340"/>
      <c r="AD17" s="1340"/>
      <c r="AE17" s="1340"/>
      <c r="AF17" s="1340"/>
      <c r="AG17" s="1340"/>
      <c r="AH17" s="1340"/>
      <c r="AI17" s="1340"/>
      <c r="AJ17" s="1340"/>
      <c r="AK17" s="1341"/>
    </row>
    <row r="18" spans="1:37" ht="20.399999999999999" x14ac:dyDescent="0.25">
      <c r="A18" s="1335" t="s">
        <v>180</v>
      </c>
      <c r="B18" s="1344" t="s">
        <v>232</v>
      </c>
      <c r="C18" s="867" t="s">
        <v>40</v>
      </c>
      <c r="D18" s="1336" t="e">
        <f>E18+J18+U18</f>
        <v>#REF!</v>
      </c>
      <c r="E18" s="1337" t="e">
        <f>SUM(F18:I18)</f>
        <v>#REF!</v>
      </c>
      <c r="F18" s="881" t="e">
        <f>#REF!</f>
        <v>#REF!</v>
      </c>
      <c r="G18" s="881" t="e">
        <f>#REF!</f>
        <v>#REF!</v>
      </c>
      <c r="H18" s="881" t="e">
        <f>#REF!</f>
        <v>#REF!</v>
      </c>
      <c r="I18" s="881" t="e">
        <f>#REF!</f>
        <v>#REF!</v>
      </c>
      <c r="J18" s="1337" t="e">
        <f>K18+P18</f>
        <v>#REF!</v>
      </c>
      <c r="K18" s="1337">
        <f>SUM(L18:O18)</f>
        <v>0</v>
      </c>
      <c r="L18" s="881"/>
      <c r="M18" s="881"/>
      <c r="N18" s="881"/>
      <c r="O18" s="881"/>
      <c r="P18" s="1337" t="e">
        <f>SUM(Q18:T18)</f>
        <v>#REF!</v>
      </c>
      <c r="Q18" s="881" t="e">
        <f>#REF!</f>
        <v>#REF!</v>
      </c>
      <c r="R18" s="881" t="e">
        <f>#REF!</f>
        <v>#REF!</v>
      </c>
      <c r="S18" s="881" t="e">
        <f>#REF!</f>
        <v>#REF!</v>
      </c>
      <c r="T18" s="881" t="e">
        <f>#REF!</f>
        <v>#REF!</v>
      </c>
      <c r="U18" s="1337" t="e">
        <f>SUM(V18:Y18)</f>
        <v>#REF!</v>
      </c>
      <c r="V18" s="881" t="e">
        <f>#REF!</f>
        <v>#REF!</v>
      </c>
      <c r="W18" s="881" t="e">
        <f>#REF!</f>
        <v>#REF!</v>
      </c>
      <c r="X18" s="881" t="e">
        <f>#REF!</f>
        <v>#REF!</v>
      </c>
      <c r="Y18" s="881" t="e">
        <f>#REF!</f>
        <v>#REF!</v>
      </c>
    </row>
    <row r="19" spans="1:37" ht="15.6" customHeight="1" x14ac:dyDescent="0.25">
      <c r="A19" s="1338" t="s">
        <v>116</v>
      </c>
      <c r="B19" s="126" t="s">
        <v>65</v>
      </c>
      <c r="C19" s="130" t="s">
        <v>40</v>
      </c>
      <c r="D19" s="1336" t="e">
        <f t="shared" ref="D19:D23" si="9">E19+J19+U19</f>
        <v>#REF!</v>
      </c>
      <c r="E19" s="1337" t="e">
        <f t="shared" ref="E19:E23" si="10">SUM(F19:I19)</f>
        <v>#REF!</v>
      </c>
      <c r="F19" s="881" t="e">
        <f>#REF!</f>
        <v>#REF!</v>
      </c>
      <c r="G19" s="881" t="e">
        <f>#REF!</f>
        <v>#REF!</v>
      </c>
      <c r="H19" s="881" t="e">
        <f>#REF!</f>
        <v>#REF!</v>
      </c>
      <c r="I19" s="881" t="e">
        <f>#REF!</f>
        <v>#REF!</v>
      </c>
      <c r="J19" s="1337" t="e">
        <f t="shared" ref="J19:J23" si="11">K19+P19</f>
        <v>#REF!</v>
      </c>
      <c r="K19" s="1337">
        <f t="shared" ref="K19:K23" si="12">SUM(L19:O19)</f>
        <v>0</v>
      </c>
      <c r="L19" s="881"/>
      <c r="M19" s="881"/>
      <c r="N19" s="881"/>
      <c r="O19" s="881"/>
      <c r="P19" s="1337" t="e">
        <f t="shared" ref="P19:P23" si="13">SUM(Q19:T19)</f>
        <v>#REF!</v>
      </c>
      <c r="Q19" s="881" t="e">
        <f>#REF!</f>
        <v>#REF!</v>
      </c>
      <c r="R19" s="881" t="e">
        <f>#REF!</f>
        <v>#REF!</v>
      </c>
      <c r="S19" s="881" t="e">
        <f>#REF!</f>
        <v>#REF!</v>
      </c>
      <c r="T19" s="881" t="e">
        <f>#REF!</f>
        <v>#REF!</v>
      </c>
      <c r="U19" s="1337" t="e">
        <f t="shared" ref="U19:U23" si="14">SUM(V19:Y19)</f>
        <v>#REF!</v>
      </c>
      <c r="V19" s="881" t="e">
        <f>#REF!</f>
        <v>#REF!</v>
      </c>
      <c r="W19" s="881" t="e">
        <f>#REF!</f>
        <v>#REF!</v>
      </c>
      <c r="X19" s="881" t="e">
        <f>#REF!</f>
        <v>#REF!</v>
      </c>
      <c r="Y19" s="881" t="e">
        <f>#REF!</f>
        <v>#REF!</v>
      </c>
    </row>
    <row r="20" spans="1:37" ht="15.6" customHeight="1" x14ac:dyDescent="0.25">
      <c r="A20" s="1338" t="s">
        <v>118</v>
      </c>
      <c r="B20" s="126" t="s">
        <v>67</v>
      </c>
      <c r="C20" s="130" t="s">
        <v>40</v>
      </c>
      <c r="D20" s="1336" t="e">
        <f t="shared" si="9"/>
        <v>#REF!</v>
      </c>
      <c r="E20" s="1337" t="e">
        <f t="shared" si="10"/>
        <v>#REF!</v>
      </c>
      <c r="F20" s="881" t="e">
        <f>#REF!</f>
        <v>#REF!</v>
      </c>
      <c r="G20" s="881" t="e">
        <f>#REF!</f>
        <v>#REF!</v>
      </c>
      <c r="H20" s="881" t="e">
        <f>#REF!</f>
        <v>#REF!</v>
      </c>
      <c r="I20" s="881" t="e">
        <f>#REF!</f>
        <v>#REF!</v>
      </c>
      <c r="J20" s="1337" t="e">
        <f t="shared" si="11"/>
        <v>#REF!</v>
      </c>
      <c r="K20" s="1337">
        <f t="shared" si="12"/>
        <v>0</v>
      </c>
      <c r="L20" s="881"/>
      <c r="M20" s="881"/>
      <c r="N20" s="881"/>
      <c r="O20" s="881"/>
      <c r="P20" s="1337" t="e">
        <f t="shared" si="13"/>
        <v>#REF!</v>
      </c>
      <c r="Q20" s="881" t="e">
        <f>#REF!</f>
        <v>#REF!</v>
      </c>
      <c r="R20" s="881" t="e">
        <f>#REF!</f>
        <v>#REF!</v>
      </c>
      <c r="S20" s="881" t="e">
        <f>#REF!</f>
        <v>#REF!</v>
      </c>
      <c r="T20" s="881" t="e">
        <f>#REF!</f>
        <v>#REF!</v>
      </c>
      <c r="U20" s="1337" t="e">
        <f t="shared" si="14"/>
        <v>#REF!</v>
      </c>
      <c r="V20" s="881" t="e">
        <f>#REF!</f>
        <v>#REF!</v>
      </c>
      <c r="W20" s="881" t="e">
        <f>#REF!</f>
        <v>#REF!</v>
      </c>
      <c r="X20" s="881" t="e">
        <f>#REF!</f>
        <v>#REF!</v>
      </c>
      <c r="Y20" s="881" t="e">
        <f>#REF!</f>
        <v>#REF!</v>
      </c>
    </row>
    <row r="21" spans="1:37" ht="15.6" customHeight="1" x14ac:dyDescent="0.25">
      <c r="A21" s="1338" t="s">
        <v>120</v>
      </c>
      <c r="B21" s="126" t="s">
        <v>69</v>
      </c>
      <c r="C21" s="130" t="s">
        <v>40</v>
      </c>
      <c r="D21" s="1336" t="e">
        <f t="shared" si="9"/>
        <v>#REF!</v>
      </c>
      <c r="E21" s="1337" t="e">
        <f t="shared" si="10"/>
        <v>#REF!</v>
      </c>
      <c r="F21" s="881" t="e">
        <f>#REF!</f>
        <v>#REF!</v>
      </c>
      <c r="G21" s="881" t="e">
        <f>#REF!</f>
        <v>#REF!</v>
      </c>
      <c r="H21" s="881" t="e">
        <f>#REF!</f>
        <v>#REF!</v>
      </c>
      <c r="I21" s="881" t="e">
        <f>#REF!</f>
        <v>#REF!</v>
      </c>
      <c r="J21" s="1337" t="e">
        <f t="shared" si="11"/>
        <v>#REF!</v>
      </c>
      <c r="K21" s="1337">
        <f t="shared" si="12"/>
        <v>0</v>
      </c>
      <c r="L21" s="881"/>
      <c r="M21" s="881"/>
      <c r="N21" s="881"/>
      <c r="O21" s="881"/>
      <c r="P21" s="1337" t="e">
        <f t="shared" si="13"/>
        <v>#REF!</v>
      </c>
      <c r="Q21" s="881" t="e">
        <f>#REF!</f>
        <v>#REF!</v>
      </c>
      <c r="R21" s="881" t="e">
        <f>#REF!</f>
        <v>#REF!</v>
      </c>
      <c r="S21" s="881" t="e">
        <f>#REF!</f>
        <v>#REF!</v>
      </c>
      <c r="T21" s="881" t="e">
        <f>#REF!</f>
        <v>#REF!</v>
      </c>
      <c r="U21" s="1337" t="e">
        <f t="shared" si="14"/>
        <v>#REF!</v>
      </c>
      <c r="V21" s="881" t="e">
        <f>#REF!</f>
        <v>#REF!</v>
      </c>
      <c r="W21" s="881" t="e">
        <f>#REF!</f>
        <v>#REF!</v>
      </c>
      <c r="X21" s="881" t="e">
        <f>#REF!</f>
        <v>#REF!</v>
      </c>
      <c r="Y21" s="881" t="e">
        <f>#REF!</f>
        <v>#REF!</v>
      </c>
    </row>
    <row r="22" spans="1:37" ht="24.6" customHeight="1" x14ac:dyDescent="0.25">
      <c r="A22" s="1338" t="s">
        <v>122</v>
      </c>
      <c r="B22" s="126" t="s">
        <v>71</v>
      </c>
      <c r="C22" s="130" t="s">
        <v>40</v>
      </c>
      <c r="D22" s="1336" t="e">
        <f t="shared" si="9"/>
        <v>#REF!</v>
      </c>
      <c r="E22" s="1337" t="e">
        <f t="shared" si="10"/>
        <v>#REF!</v>
      </c>
      <c r="F22" s="881" t="e">
        <f>#REF!</f>
        <v>#REF!</v>
      </c>
      <c r="G22" s="881" t="e">
        <f>#REF!</f>
        <v>#REF!</v>
      </c>
      <c r="H22" s="881" t="e">
        <f>#REF!</f>
        <v>#REF!</v>
      </c>
      <c r="I22" s="881" t="e">
        <f>#REF!</f>
        <v>#REF!</v>
      </c>
      <c r="J22" s="1337" t="e">
        <f t="shared" si="11"/>
        <v>#REF!</v>
      </c>
      <c r="K22" s="1337">
        <f t="shared" si="12"/>
        <v>0</v>
      </c>
      <c r="L22" s="881"/>
      <c r="M22" s="881"/>
      <c r="N22" s="881"/>
      <c r="O22" s="881"/>
      <c r="P22" s="1337" t="e">
        <f t="shared" si="13"/>
        <v>#REF!</v>
      </c>
      <c r="Q22" s="881" t="e">
        <f>#REF!</f>
        <v>#REF!</v>
      </c>
      <c r="R22" s="881" t="e">
        <f>#REF!</f>
        <v>#REF!</v>
      </c>
      <c r="S22" s="881" t="e">
        <f>#REF!</f>
        <v>#REF!</v>
      </c>
      <c r="T22" s="881" t="e">
        <f>#REF!</f>
        <v>#REF!</v>
      </c>
      <c r="U22" s="1337" t="e">
        <f t="shared" si="14"/>
        <v>#REF!</v>
      </c>
      <c r="V22" s="881" t="e">
        <f>#REF!</f>
        <v>#REF!</v>
      </c>
      <c r="W22" s="881" t="e">
        <f>#REF!</f>
        <v>#REF!</v>
      </c>
      <c r="X22" s="881" t="e">
        <f>#REF!</f>
        <v>#REF!</v>
      </c>
      <c r="Y22" s="881" t="e">
        <f>#REF!</f>
        <v>#REF!</v>
      </c>
    </row>
    <row r="23" spans="1:37" ht="15.6" customHeight="1" x14ac:dyDescent="0.25">
      <c r="A23" s="1338" t="s">
        <v>233</v>
      </c>
      <c r="B23" s="126" t="s">
        <v>87</v>
      </c>
      <c r="C23" s="130" t="s">
        <v>40</v>
      </c>
      <c r="D23" s="1336" t="e">
        <f t="shared" si="9"/>
        <v>#REF!</v>
      </c>
      <c r="E23" s="1337" t="e">
        <f t="shared" si="10"/>
        <v>#REF!</v>
      </c>
      <c r="F23" s="881" t="e">
        <f>#REF!</f>
        <v>#REF!</v>
      </c>
      <c r="G23" s="881" t="e">
        <f>#REF!</f>
        <v>#REF!</v>
      </c>
      <c r="H23" s="881" t="e">
        <f>#REF!</f>
        <v>#REF!</v>
      </c>
      <c r="I23" s="881" t="e">
        <f>#REF!</f>
        <v>#REF!</v>
      </c>
      <c r="J23" s="1337" t="e">
        <f t="shared" si="11"/>
        <v>#REF!</v>
      </c>
      <c r="K23" s="1337">
        <f t="shared" si="12"/>
        <v>0</v>
      </c>
      <c r="L23" s="881"/>
      <c r="M23" s="881"/>
      <c r="N23" s="881"/>
      <c r="O23" s="881"/>
      <c r="P23" s="1337" t="e">
        <f t="shared" si="13"/>
        <v>#REF!</v>
      </c>
      <c r="Q23" s="881" t="e">
        <f>#REF!</f>
        <v>#REF!</v>
      </c>
      <c r="R23" s="881" t="e">
        <f>#REF!</f>
        <v>#REF!</v>
      </c>
      <c r="S23" s="881" t="e">
        <f>#REF!</f>
        <v>#REF!</v>
      </c>
      <c r="T23" s="881" t="e">
        <f>#REF!</f>
        <v>#REF!</v>
      </c>
      <c r="U23" s="1337" t="e">
        <f t="shared" si="14"/>
        <v>#REF!</v>
      </c>
      <c r="V23" s="881" t="e">
        <f>#REF!</f>
        <v>#REF!</v>
      </c>
      <c r="W23" s="881" t="e">
        <f>#REF!</f>
        <v>#REF!</v>
      </c>
      <c r="X23" s="881" t="e">
        <f>#REF!</f>
        <v>#REF!</v>
      </c>
      <c r="Y23" s="881" t="e">
        <f>#REF!</f>
        <v>#REF!</v>
      </c>
    </row>
    <row r="24" spans="1:37" x14ac:dyDescent="0.25">
      <c r="A24" s="4488" t="s">
        <v>2263</v>
      </c>
      <c r="B24" s="4488"/>
      <c r="C24" s="4488"/>
      <c r="D24" s="4488"/>
      <c r="E24" s="4488"/>
      <c r="F24" s="4488"/>
      <c r="G24" s="4488"/>
      <c r="H24" s="4488"/>
      <c r="I24" s="4488"/>
      <c r="J24" s="4488"/>
      <c r="K24" s="4488"/>
      <c r="L24" s="4488"/>
      <c r="M24" s="4488"/>
      <c r="N24" s="4488"/>
      <c r="O24" s="4488"/>
      <c r="P24" s="4488"/>
      <c r="Q24" s="4488"/>
      <c r="R24" s="4488"/>
      <c r="S24" s="4488"/>
      <c r="T24" s="4488"/>
      <c r="U24" s="4488"/>
      <c r="V24" s="4488"/>
      <c r="W24" s="4488"/>
      <c r="X24" s="4488"/>
      <c r="Y24" s="4488"/>
    </row>
    <row r="25" spans="1:37" ht="20.399999999999999" x14ac:dyDescent="0.25">
      <c r="A25" s="1335" t="s">
        <v>180</v>
      </c>
      <c r="B25" s="1344" t="s">
        <v>232</v>
      </c>
      <c r="C25" s="867" t="s">
        <v>40</v>
      </c>
      <c r="D25" s="1343" t="e">
        <f>E25+J25+U25</f>
        <v>#REF!</v>
      </c>
      <c r="E25" s="1342" t="e">
        <f>SUM(F25:I25)</f>
        <v>#REF!</v>
      </c>
      <c r="F25" s="881" t="e">
        <f>F4-F11</f>
        <v>#REF!</v>
      </c>
      <c r="G25" s="881" t="e">
        <f t="shared" ref="G25:I25" si="15">G4-G11</f>
        <v>#REF!</v>
      </c>
      <c r="H25" s="881" t="e">
        <f t="shared" si="15"/>
        <v>#REF!</v>
      </c>
      <c r="I25" s="881" t="e">
        <f t="shared" si="15"/>
        <v>#REF!</v>
      </c>
      <c r="J25" s="1342" t="e">
        <f>J4-J11-J18</f>
        <v>#REF!</v>
      </c>
      <c r="K25" s="1342" t="e">
        <f>K4-K11</f>
        <v>#REF!</v>
      </c>
      <c r="L25" s="881"/>
      <c r="M25" s="881"/>
      <c r="N25" s="881"/>
      <c r="O25" s="881"/>
      <c r="P25" s="1342" t="e">
        <f>P4-P18</f>
        <v>#REF!</v>
      </c>
      <c r="Q25" s="881"/>
      <c r="R25" s="881"/>
      <c r="S25" s="881"/>
      <c r="T25" s="881"/>
      <c r="U25" s="1342" t="e">
        <f>SUM(V25:Y25)</f>
        <v>#REF!</v>
      </c>
      <c r="V25" s="881" t="e">
        <f>V11-V18</f>
        <v>#REF!</v>
      </c>
      <c r="W25" s="881" t="e">
        <f t="shared" ref="W25:Y25" si="16">W11-W18</f>
        <v>#REF!</v>
      </c>
      <c r="X25" s="881" t="e">
        <f t="shared" si="16"/>
        <v>#REF!</v>
      </c>
      <c r="Y25" s="881" t="e">
        <f t="shared" si="16"/>
        <v>#REF!</v>
      </c>
    </row>
    <row r="26" spans="1:37" ht="15.6" customHeight="1" x14ac:dyDescent="0.25">
      <c r="A26" s="1338" t="s">
        <v>116</v>
      </c>
      <c r="B26" s="126" t="s">
        <v>65</v>
      </c>
      <c r="C26" s="130" t="s">
        <v>40</v>
      </c>
      <c r="D26" s="1343" t="e">
        <f t="shared" ref="D26:D30" si="17">E26+J26+U26</f>
        <v>#REF!</v>
      </c>
      <c r="E26" s="1342" t="e">
        <f t="shared" ref="E26:E30" si="18">SUM(F26:I26)</f>
        <v>#REF!</v>
      </c>
      <c r="F26" s="881" t="e">
        <f t="shared" ref="F26:I30" si="19">F5-F12</f>
        <v>#REF!</v>
      </c>
      <c r="G26" s="881" t="e">
        <f t="shared" si="19"/>
        <v>#REF!</v>
      </c>
      <c r="H26" s="881" t="e">
        <f t="shared" si="19"/>
        <v>#REF!</v>
      </c>
      <c r="I26" s="881" t="e">
        <f t="shared" si="19"/>
        <v>#REF!</v>
      </c>
      <c r="J26" s="1342" t="e">
        <f t="shared" ref="J26:J30" si="20">J5-J12-J19</f>
        <v>#REF!</v>
      </c>
      <c r="K26" s="1342" t="e">
        <f t="shared" ref="K26:K30" si="21">K5-K12</f>
        <v>#REF!</v>
      </c>
      <c r="L26" s="881"/>
      <c r="M26" s="881"/>
      <c r="N26" s="881"/>
      <c r="O26" s="881"/>
      <c r="P26" s="1342" t="e">
        <f t="shared" ref="P26:P30" si="22">P5-P19</f>
        <v>#REF!</v>
      </c>
      <c r="Q26" s="881"/>
      <c r="R26" s="881"/>
      <c r="S26" s="881"/>
      <c r="T26" s="881"/>
      <c r="U26" s="1342" t="e">
        <f t="shared" ref="U26:U30" si="23">SUM(V26:Y26)</f>
        <v>#REF!</v>
      </c>
      <c r="V26" s="881" t="e">
        <f t="shared" ref="V26:Y30" si="24">V12-V19</f>
        <v>#REF!</v>
      </c>
      <c r="W26" s="881" t="e">
        <f t="shared" si="24"/>
        <v>#REF!</v>
      </c>
      <c r="X26" s="881" t="e">
        <f t="shared" si="24"/>
        <v>#REF!</v>
      </c>
      <c r="Y26" s="881" t="e">
        <f t="shared" si="24"/>
        <v>#REF!</v>
      </c>
    </row>
    <row r="27" spans="1:37" ht="15.6" customHeight="1" x14ac:dyDescent="0.25">
      <c r="A27" s="1338" t="s">
        <v>118</v>
      </c>
      <c r="B27" s="126" t="s">
        <v>67</v>
      </c>
      <c r="C27" s="130" t="s">
        <v>40</v>
      </c>
      <c r="D27" s="1343" t="e">
        <f t="shared" si="17"/>
        <v>#REF!</v>
      </c>
      <c r="E27" s="1342" t="e">
        <f t="shared" si="18"/>
        <v>#REF!</v>
      </c>
      <c r="F27" s="881" t="e">
        <f t="shared" si="19"/>
        <v>#REF!</v>
      </c>
      <c r="G27" s="881" t="e">
        <f t="shared" si="19"/>
        <v>#REF!</v>
      </c>
      <c r="H27" s="881" t="e">
        <f t="shared" si="19"/>
        <v>#REF!</v>
      </c>
      <c r="I27" s="881" t="e">
        <f t="shared" si="19"/>
        <v>#REF!</v>
      </c>
      <c r="J27" s="1342" t="e">
        <f t="shared" si="20"/>
        <v>#REF!</v>
      </c>
      <c r="K27" s="1342" t="e">
        <f t="shared" si="21"/>
        <v>#REF!</v>
      </c>
      <c r="L27" s="881"/>
      <c r="M27" s="881"/>
      <c r="N27" s="881"/>
      <c r="O27" s="881"/>
      <c r="P27" s="1342" t="e">
        <f t="shared" si="22"/>
        <v>#REF!</v>
      </c>
      <c r="Q27" s="881"/>
      <c r="R27" s="881"/>
      <c r="S27" s="881"/>
      <c r="T27" s="881"/>
      <c r="U27" s="1342" t="e">
        <f t="shared" si="23"/>
        <v>#REF!</v>
      </c>
      <c r="V27" s="881" t="e">
        <f t="shared" si="24"/>
        <v>#REF!</v>
      </c>
      <c r="W27" s="881" t="e">
        <f t="shared" si="24"/>
        <v>#REF!</v>
      </c>
      <c r="X27" s="881" t="e">
        <f t="shared" si="24"/>
        <v>#REF!</v>
      </c>
      <c r="Y27" s="881" t="e">
        <f t="shared" si="24"/>
        <v>#REF!</v>
      </c>
    </row>
    <row r="28" spans="1:37" ht="15.6" customHeight="1" x14ac:dyDescent="0.25">
      <c r="A28" s="1338" t="s">
        <v>120</v>
      </c>
      <c r="B28" s="126" t="s">
        <v>69</v>
      </c>
      <c r="C28" s="130" t="s">
        <v>40</v>
      </c>
      <c r="D28" s="1343" t="e">
        <f t="shared" si="17"/>
        <v>#REF!</v>
      </c>
      <c r="E28" s="1342" t="e">
        <f t="shared" si="18"/>
        <v>#REF!</v>
      </c>
      <c r="F28" s="881" t="e">
        <f t="shared" si="19"/>
        <v>#REF!</v>
      </c>
      <c r="G28" s="881" t="e">
        <f t="shared" si="19"/>
        <v>#REF!</v>
      </c>
      <c r="H28" s="881" t="e">
        <f t="shared" si="19"/>
        <v>#REF!</v>
      </c>
      <c r="I28" s="881" t="e">
        <f t="shared" si="19"/>
        <v>#REF!</v>
      </c>
      <c r="J28" s="1342" t="e">
        <f t="shared" si="20"/>
        <v>#REF!</v>
      </c>
      <c r="K28" s="1342" t="e">
        <f t="shared" si="21"/>
        <v>#REF!</v>
      </c>
      <c r="L28" s="881"/>
      <c r="M28" s="881"/>
      <c r="N28" s="881"/>
      <c r="O28" s="881"/>
      <c r="P28" s="1342" t="e">
        <f t="shared" si="22"/>
        <v>#REF!</v>
      </c>
      <c r="Q28" s="881"/>
      <c r="R28" s="881"/>
      <c r="S28" s="881"/>
      <c r="T28" s="881"/>
      <c r="U28" s="1342" t="e">
        <f t="shared" si="23"/>
        <v>#REF!</v>
      </c>
      <c r="V28" s="881" t="e">
        <f t="shared" si="24"/>
        <v>#REF!</v>
      </c>
      <c r="W28" s="881" t="e">
        <f t="shared" si="24"/>
        <v>#REF!</v>
      </c>
      <c r="X28" s="881" t="e">
        <f t="shared" si="24"/>
        <v>#REF!</v>
      </c>
      <c r="Y28" s="881" t="e">
        <f t="shared" si="24"/>
        <v>#REF!</v>
      </c>
    </row>
    <row r="29" spans="1:37" ht="21" customHeight="1" x14ac:dyDescent="0.25">
      <c r="A29" s="1338" t="s">
        <v>122</v>
      </c>
      <c r="B29" s="126" t="s">
        <v>71</v>
      </c>
      <c r="C29" s="130" t="s">
        <v>40</v>
      </c>
      <c r="D29" s="1343" t="e">
        <f t="shared" si="17"/>
        <v>#REF!</v>
      </c>
      <c r="E29" s="1342" t="e">
        <f t="shared" si="18"/>
        <v>#REF!</v>
      </c>
      <c r="F29" s="881" t="e">
        <f t="shared" si="19"/>
        <v>#REF!</v>
      </c>
      <c r="G29" s="881" t="e">
        <f t="shared" si="19"/>
        <v>#REF!</v>
      </c>
      <c r="H29" s="881" t="e">
        <f t="shared" si="19"/>
        <v>#REF!</v>
      </c>
      <c r="I29" s="881" t="e">
        <f t="shared" si="19"/>
        <v>#REF!</v>
      </c>
      <c r="J29" s="1342" t="e">
        <f t="shared" si="20"/>
        <v>#REF!</v>
      </c>
      <c r="K29" s="1342" t="e">
        <f t="shared" si="21"/>
        <v>#REF!</v>
      </c>
      <c r="L29" s="881"/>
      <c r="M29" s="881"/>
      <c r="N29" s="881"/>
      <c r="O29" s="881"/>
      <c r="P29" s="1342" t="e">
        <f t="shared" si="22"/>
        <v>#REF!</v>
      </c>
      <c r="Q29" s="881"/>
      <c r="R29" s="881"/>
      <c r="S29" s="881"/>
      <c r="T29" s="881"/>
      <c r="U29" s="1342" t="e">
        <f t="shared" si="23"/>
        <v>#REF!</v>
      </c>
      <c r="V29" s="881" t="e">
        <f t="shared" si="24"/>
        <v>#REF!</v>
      </c>
      <c r="W29" s="881" t="e">
        <f t="shared" si="24"/>
        <v>#REF!</v>
      </c>
      <c r="X29" s="881" t="e">
        <f t="shared" si="24"/>
        <v>#REF!</v>
      </c>
      <c r="Y29" s="881" t="e">
        <f t="shared" si="24"/>
        <v>#REF!</v>
      </c>
    </row>
    <row r="30" spans="1:37" ht="15.6" customHeight="1" x14ac:dyDescent="0.25">
      <c r="A30" s="1338" t="s">
        <v>233</v>
      </c>
      <c r="B30" s="126" t="s">
        <v>87</v>
      </c>
      <c r="C30" s="130" t="s">
        <v>40</v>
      </c>
      <c r="D30" s="1343" t="e">
        <f t="shared" si="17"/>
        <v>#REF!</v>
      </c>
      <c r="E30" s="1342" t="e">
        <f t="shared" si="18"/>
        <v>#REF!</v>
      </c>
      <c r="F30" s="881" t="e">
        <f t="shared" si="19"/>
        <v>#REF!</v>
      </c>
      <c r="G30" s="881" t="e">
        <f t="shared" si="19"/>
        <v>#REF!</v>
      </c>
      <c r="H30" s="881" t="e">
        <f t="shared" si="19"/>
        <v>#REF!</v>
      </c>
      <c r="I30" s="881" t="e">
        <f t="shared" si="19"/>
        <v>#REF!</v>
      </c>
      <c r="J30" s="1342" t="e">
        <f t="shared" si="20"/>
        <v>#REF!</v>
      </c>
      <c r="K30" s="1342" t="e">
        <f t="shared" si="21"/>
        <v>#REF!</v>
      </c>
      <c r="L30" s="881"/>
      <c r="M30" s="881"/>
      <c r="N30" s="881"/>
      <c r="O30" s="881"/>
      <c r="P30" s="1342" t="e">
        <f t="shared" si="22"/>
        <v>#REF!</v>
      </c>
      <c r="Q30" s="881"/>
      <c r="R30" s="881"/>
      <c r="S30" s="881"/>
      <c r="T30" s="881"/>
      <c r="U30" s="1342" t="e">
        <f t="shared" si="23"/>
        <v>#REF!</v>
      </c>
      <c r="V30" s="881" t="e">
        <f t="shared" si="24"/>
        <v>#REF!</v>
      </c>
      <c r="W30" s="881" t="e">
        <f t="shared" si="24"/>
        <v>#REF!</v>
      </c>
      <c r="X30" s="881" t="e">
        <f t="shared" si="24"/>
        <v>#REF!</v>
      </c>
      <c r="Y30" s="881" t="e">
        <f t="shared" si="24"/>
        <v>#REF!</v>
      </c>
    </row>
  </sheetData>
  <mergeCells count="8">
    <mergeCell ref="A17:Y17"/>
    <mergeCell ref="A24:Y24"/>
    <mergeCell ref="A1:Y1"/>
    <mergeCell ref="D2:D3"/>
    <mergeCell ref="E2:I2"/>
    <mergeCell ref="J2:T2"/>
    <mergeCell ref="U2:Y2"/>
    <mergeCell ref="A10:Y10"/>
  </mergeCells>
  <pageMargins left="0.70866141732283472" right="0.70866141732283472" top="0.52" bottom="0.26" header="0.31496062992125984" footer="0.15"/>
  <pageSetup paperSize="9" orientation="landscape" horizontalDpi="0" verticalDpi="0" r:id="rId1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dimension ref="A1:K96"/>
  <sheetViews>
    <sheetView topLeftCell="A42" workbookViewId="0">
      <selection activeCell="E9" sqref="E9"/>
    </sheetView>
  </sheetViews>
  <sheetFormatPr defaultColWidth="8.88671875" defaultRowHeight="13.8" x14ac:dyDescent="0.25"/>
  <cols>
    <col min="1" max="1" width="8.88671875" style="18"/>
    <col min="2" max="2" width="33.6640625" style="18" customWidth="1"/>
    <col min="3" max="3" width="9.44140625" style="18" customWidth="1"/>
    <col min="4" max="4" width="11.109375" style="18" customWidth="1"/>
    <col min="5" max="5" width="14.6640625" style="18" customWidth="1"/>
    <col min="6" max="6" width="12.44140625" style="18" customWidth="1"/>
    <col min="7" max="8" width="10.44140625" style="18" customWidth="1"/>
    <col min="9" max="16384" width="8.88671875" style="18"/>
  </cols>
  <sheetData>
    <row r="1" spans="1:10" ht="15.6" customHeight="1" x14ac:dyDescent="0.3">
      <c r="A1" s="4492" t="s">
        <v>2386</v>
      </c>
      <c r="B1" s="4492"/>
      <c r="C1" s="4492"/>
      <c r="D1" s="4492"/>
      <c r="E1" s="4492"/>
      <c r="F1" s="4492"/>
    </row>
    <row r="2" spans="1:10" ht="16.2" thickBot="1" x14ac:dyDescent="0.3">
      <c r="E2" s="53"/>
      <c r="F2" s="1714" t="s">
        <v>996</v>
      </c>
    </row>
    <row r="3" spans="1:10" ht="14.4" customHeight="1" thickBot="1" x14ac:dyDescent="0.3">
      <c r="A3" s="4361" t="s">
        <v>2163</v>
      </c>
      <c r="B3" s="4493" t="s">
        <v>8</v>
      </c>
      <c r="C3" s="4367" t="s">
        <v>2164</v>
      </c>
      <c r="D3" s="4364" t="s">
        <v>2272</v>
      </c>
      <c r="E3" s="4506" t="s">
        <v>2405</v>
      </c>
      <c r="F3" s="4507"/>
      <c r="G3" s="4506" t="s">
        <v>2406</v>
      </c>
      <c r="H3" s="4507"/>
    </row>
    <row r="4" spans="1:10" ht="14.4" customHeight="1" x14ac:dyDescent="0.25">
      <c r="A4" s="4362"/>
      <c r="B4" s="4494"/>
      <c r="C4" s="4368"/>
      <c r="D4" s="4365"/>
      <c r="E4" s="4376" t="s">
        <v>771</v>
      </c>
      <c r="F4" s="4503" t="s">
        <v>2387</v>
      </c>
      <c r="G4" s="4376" t="s">
        <v>771</v>
      </c>
      <c r="H4" s="4503" t="s">
        <v>2387</v>
      </c>
    </row>
    <row r="5" spans="1:10" ht="14.4" customHeight="1" x14ac:dyDescent="0.25">
      <c r="A5" s="4362"/>
      <c r="B5" s="4494"/>
      <c r="C5" s="4368"/>
      <c r="D5" s="4365"/>
      <c r="E5" s="4377"/>
      <c r="F5" s="4504"/>
      <c r="G5" s="4377"/>
      <c r="H5" s="4504"/>
    </row>
    <row r="6" spans="1:10" ht="15" customHeight="1" thickBot="1" x14ac:dyDescent="0.3">
      <c r="A6" s="4363"/>
      <c r="B6" s="4495"/>
      <c r="C6" s="4369"/>
      <c r="D6" s="4366"/>
      <c r="E6" s="4377"/>
      <c r="F6" s="4505"/>
      <c r="G6" s="4377"/>
      <c r="H6" s="4505"/>
    </row>
    <row r="7" spans="1:10" s="1734" customFormat="1" x14ac:dyDescent="0.3">
      <c r="A7" s="1732">
        <v>1</v>
      </c>
      <c r="B7" s="1733">
        <f>A7+1</f>
        <v>2</v>
      </c>
      <c r="C7" s="1733">
        <f t="shared" ref="C7:H7" si="0">B7+1</f>
        <v>3</v>
      </c>
      <c r="D7" s="1733">
        <f t="shared" si="0"/>
        <v>4</v>
      </c>
      <c r="E7" s="1733">
        <f t="shared" si="0"/>
        <v>5</v>
      </c>
      <c r="F7" s="1733">
        <f t="shared" si="0"/>
        <v>6</v>
      </c>
      <c r="G7" s="1733">
        <f t="shared" si="0"/>
        <v>7</v>
      </c>
      <c r="H7" s="1733">
        <f t="shared" si="0"/>
        <v>8</v>
      </c>
    </row>
    <row r="8" spans="1:10" ht="15.6" x14ac:dyDescent="0.25">
      <c r="A8" s="1217">
        <v>1</v>
      </c>
      <c r="B8" s="1728" t="s">
        <v>2169</v>
      </c>
      <c r="C8" s="1715" t="s">
        <v>2170</v>
      </c>
      <c r="D8" s="1715"/>
      <c r="E8" s="1716">
        <f>E9+E10+E11+E15</f>
        <v>3596.7974592659284</v>
      </c>
      <c r="F8" s="1716">
        <f>F9+F10+F11+F15</f>
        <v>15.89843110409452</v>
      </c>
      <c r="G8" s="1716" t="e">
        <f>G9+G10+G11+G15</f>
        <v>#REF!</v>
      </c>
      <c r="H8" s="20"/>
    </row>
    <row r="9" spans="1:10" ht="15.6" x14ac:dyDescent="0.25">
      <c r="A9" s="1217" t="s">
        <v>23</v>
      </c>
      <c r="B9" s="1728" t="s">
        <v>103</v>
      </c>
      <c r="C9" s="1715" t="s">
        <v>40</v>
      </c>
      <c r="D9" s="1715"/>
      <c r="E9" s="1717">
        <f>[49]Прямі!G15/1000</f>
        <v>78.303202929999998</v>
      </c>
      <c r="F9" s="1717">
        <f>E9/$E$33/12*1000</f>
        <v>0.34611292159514845</v>
      </c>
      <c r="G9" s="1717">
        <f>G50</f>
        <v>89.345619999999997</v>
      </c>
      <c r="H9" s="20"/>
    </row>
    <row r="10" spans="1:10" ht="15.6" x14ac:dyDescent="0.25">
      <c r="A10" s="1217" t="s">
        <v>24</v>
      </c>
      <c r="B10" s="1728" t="s">
        <v>47</v>
      </c>
      <c r="C10" s="1715" t="s">
        <v>40</v>
      </c>
      <c r="D10" s="1715"/>
      <c r="E10" s="1717">
        <f>[49]Прямі!G16/1000</f>
        <v>1860.4795978000002</v>
      </c>
      <c r="F10" s="1717">
        <f>E10/$E$33/12*1000</f>
        <v>8.2236231094962786</v>
      </c>
      <c r="G10" s="1717">
        <f>ФОП!H29/1000</f>
        <v>0</v>
      </c>
      <c r="H10" s="20"/>
    </row>
    <row r="11" spans="1:10" ht="15.6" x14ac:dyDescent="0.25">
      <c r="A11" s="1217" t="s">
        <v>48</v>
      </c>
      <c r="B11" s="1728" t="s">
        <v>2174</v>
      </c>
      <c r="C11" s="1715" t="s">
        <v>40</v>
      </c>
      <c r="D11" s="1715"/>
      <c r="E11" s="1716">
        <f>SUM(E12:E14)</f>
        <v>1265.514658535928</v>
      </c>
      <c r="F11" s="1716">
        <f>SUM(F12:F14)</f>
        <v>5.5937810893753772</v>
      </c>
      <c r="G11" s="1716">
        <f>SUM(G12:G14)</f>
        <v>72.108154900000002</v>
      </c>
      <c r="H11" s="20"/>
    </row>
    <row r="12" spans="1:10" ht="15.6" x14ac:dyDescent="0.25">
      <c r="A12" s="1221" t="s">
        <v>49</v>
      </c>
      <c r="B12" s="1729" t="s">
        <v>2175</v>
      </c>
      <c r="C12" s="1718" t="s">
        <v>40</v>
      </c>
      <c r="D12" s="1718"/>
      <c r="E12" s="1717">
        <f>[49]Прямі!G19/1000</f>
        <v>401.08775403099997</v>
      </c>
      <c r="F12" s="1717">
        <f>E12/$E$33/12*1000</f>
        <v>1.772873256382715</v>
      </c>
      <c r="G12" s="1717">
        <f>ФОП!H31/1000</f>
        <v>0</v>
      </c>
      <c r="H12" s="20"/>
      <c r="J12" s="18">
        <f>G10*22%</f>
        <v>0</v>
      </c>
    </row>
    <row r="13" spans="1:10" ht="15.6" x14ac:dyDescent="0.25">
      <c r="A13" s="1221" t="s">
        <v>50</v>
      </c>
      <c r="B13" s="1729" t="s">
        <v>2176</v>
      </c>
      <c r="C13" s="1718" t="s">
        <v>40</v>
      </c>
      <c r="D13" s="1718"/>
      <c r="E13" s="1717">
        <f>[49]Прямі!G25/1000</f>
        <v>12.589230000000002</v>
      </c>
      <c r="F13" s="1717">
        <f>E13/$E$33/12*1000</f>
        <v>5.5646448841033265E-2</v>
      </c>
      <c r="G13" s="1717">
        <f>G65+G66</f>
        <v>0</v>
      </c>
      <c r="H13" s="20"/>
    </row>
    <row r="14" spans="1:10" ht="15.6" x14ac:dyDescent="0.25">
      <c r="A14" s="1221" t="s">
        <v>51</v>
      </c>
      <c r="B14" s="1729" t="s">
        <v>2388</v>
      </c>
      <c r="C14" s="1718" t="s">
        <v>40</v>
      </c>
      <c r="D14" s="1718"/>
      <c r="E14" s="1717">
        <f>[49]Прямі!G67/1000</f>
        <v>851.83767450492792</v>
      </c>
      <c r="F14" s="1717">
        <f>E14/$E$33/12*1000</f>
        <v>3.7652613841516289</v>
      </c>
      <c r="G14" s="1717">
        <f>G63-G65-G66</f>
        <v>72.108154900000002</v>
      </c>
      <c r="H14" s="20"/>
    </row>
    <row r="15" spans="1:10" ht="31.2" x14ac:dyDescent="0.25">
      <c r="A15" s="1217" t="s">
        <v>53</v>
      </c>
      <c r="B15" s="1728" t="s">
        <v>2177</v>
      </c>
      <c r="C15" s="1715" t="s">
        <v>40</v>
      </c>
      <c r="D15" s="1715"/>
      <c r="E15" s="1716">
        <f>SUM(E16:E18)</f>
        <v>392.5</v>
      </c>
      <c r="F15" s="1716">
        <f>SUM(F16:F18)</f>
        <v>1.7349139836277161</v>
      </c>
      <c r="G15" s="1716" t="e">
        <f>SUM(G16:G18)</f>
        <v>#REF!</v>
      </c>
      <c r="H15" s="20"/>
    </row>
    <row r="16" spans="1:10" ht="15.6" x14ac:dyDescent="0.25">
      <c r="A16" s="1221" t="s">
        <v>54</v>
      </c>
      <c r="B16" s="1729" t="s">
        <v>55</v>
      </c>
      <c r="C16" s="1718" t="s">
        <v>40</v>
      </c>
      <c r="D16" s="1718"/>
      <c r="E16" s="1717">
        <v>319.58999999999997</v>
      </c>
      <c r="F16" s="1717">
        <f>E16/$E$33/12*1000</f>
        <v>1.4126398981594439</v>
      </c>
      <c r="G16" s="1717" t="e">
        <f>#REF!</f>
        <v>#REF!</v>
      </c>
      <c r="H16" s="20"/>
    </row>
    <row r="17" spans="1:8" ht="15.6" x14ac:dyDescent="0.25">
      <c r="A17" s="1221" t="s">
        <v>56</v>
      </c>
      <c r="B17" s="1729" t="s">
        <v>2175</v>
      </c>
      <c r="C17" s="1718" t="s">
        <v>40</v>
      </c>
      <c r="D17" s="1718"/>
      <c r="E17" s="1717">
        <v>67.94</v>
      </c>
      <c r="F17" s="1717">
        <f>E17/$E$33/12*1000</f>
        <v>0.30030587528068037</v>
      </c>
      <c r="G17" s="1717" t="e">
        <f>#REF!</f>
        <v>#REF!</v>
      </c>
      <c r="H17" s="20"/>
    </row>
    <row r="18" spans="1:8" ht="15.6" x14ac:dyDescent="0.25">
      <c r="A18" s="1221" t="s">
        <v>57</v>
      </c>
      <c r="B18" s="1729" t="s">
        <v>58</v>
      </c>
      <c r="C18" s="1718" t="s">
        <v>40</v>
      </c>
      <c r="D18" s="1718"/>
      <c r="E18" s="1717">
        <v>4.97</v>
      </c>
      <c r="F18" s="1717">
        <f>E18/$E$33/12*1000</f>
        <v>2.1968210187591718E-2</v>
      </c>
      <c r="G18" s="1717" t="e">
        <f>#REF!-#REF!</f>
        <v>#REF!</v>
      </c>
      <c r="H18" s="20"/>
    </row>
    <row r="19" spans="1:8" ht="18.600000000000001" customHeight="1" x14ac:dyDescent="0.25">
      <c r="A19" s="1217">
        <v>2</v>
      </c>
      <c r="B19" s="1728" t="s">
        <v>2178</v>
      </c>
      <c r="C19" s="1715" t="s">
        <v>40</v>
      </c>
      <c r="D19" s="1715"/>
      <c r="E19" s="1716">
        <f>E20+E21+E22</f>
        <v>532.71</v>
      </c>
      <c r="F19" s="1716">
        <f>F20+F21+F22</f>
        <v>2.3546650400466769</v>
      </c>
      <c r="G19" s="1716">
        <f>G20+G21+G22</f>
        <v>0</v>
      </c>
      <c r="H19" s="20"/>
    </row>
    <row r="20" spans="1:8" ht="15.6" x14ac:dyDescent="0.25">
      <c r="A20" s="1221" t="s">
        <v>25</v>
      </c>
      <c r="B20" s="1729" t="s">
        <v>55</v>
      </c>
      <c r="C20" s="1718" t="s">
        <v>40</v>
      </c>
      <c r="D20" s="1718"/>
      <c r="E20" s="1717">
        <v>387.09</v>
      </c>
      <c r="F20" s="1717">
        <f>E20/$E$33/12*1000</f>
        <v>1.711000901713255</v>
      </c>
      <c r="G20" s="1717"/>
      <c r="H20" s="20"/>
    </row>
    <row r="21" spans="1:8" ht="15.6" x14ac:dyDescent="0.25">
      <c r="A21" s="1221" t="s">
        <v>26</v>
      </c>
      <c r="B21" s="1729" t="s">
        <v>2175</v>
      </c>
      <c r="C21" s="1718" t="s">
        <v>40</v>
      </c>
      <c r="D21" s="1718"/>
      <c r="E21" s="1717">
        <v>85.16</v>
      </c>
      <c r="F21" s="1717">
        <f>E21/$E$33/12*1000</f>
        <v>0.37642108240951921</v>
      </c>
      <c r="G21" s="1717"/>
      <c r="H21" s="20"/>
    </row>
    <row r="22" spans="1:8" ht="15.6" x14ac:dyDescent="0.25">
      <c r="A22" s="1221" t="s">
        <v>59</v>
      </c>
      <c r="B22" s="1729" t="s">
        <v>58</v>
      </c>
      <c r="C22" s="1718" t="s">
        <v>40</v>
      </c>
      <c r="D22" s="1718"/>
      <c r="E22" s="1717">
        <v>60.46</v>
      </c>
      <c r="F22" s="1717">
        <f>E22/$E$33/12*1000</f>
        <v>0.26724305592390246</v>
      </c>
      <c r="G22" s="1717"/>
      <c r="H22" s="20"/>
    </row>
    <row r="23" spans="1:8" ht="15.6" x14ac:dyDescent="0.25">
      <c r="A23" s="1221" t="s">
        <v>181</v>
      </c>
      <c r="B23" s="1729" t="s">
        <v>2389</v>
      </c>
      <c r="C23" s="1718" t="s">
        <v>40</v>
      </c>
      <c r="D23" s="1718"/>
      <c r="E23" s="1717"/>
      <c r="F23" s="1717"/>
      <c r="G23" s="1717"/>
      <c r="H23" s="20"/>
    </row>
    <row r="24" spans="1:8" ht="15.6" x14ac:dyDescent="0.25">
      <c r="A24" s="1221" t="s">
        <v>182</v>
      </c>
      <c r="B24" s="1729" t="s">
        <v>5</v>
      </c>
      <c r="C24" s="1718" t="s">
        <v>40</v>
      </c>
      <c r="D24" s="1718"/>
      <c r="E24" s="1717">
        <v>9.35</v>
      </c>
      <c r="F24" s="1717">
        <f t="shared" ref="F24" si="1">E24/$E$33/12*1000</f>
        <v>4.1328524195972341E-2</v>
      </c>
      <c r="G24" s="1717"/>
      <c r="H24" s="20"/>
    </row>
    <row r="25" spans="1:8" ht="15.6" x14ac:dyDescent="0.25">
      <c r="A25" s="1217" t="s">
        <v>177</v>
      </c>
      <c r="B25" s="1728" t="s">
        <v>2390</v>
      </c>
      <c r="C25" s="1715" t="s">
        <v>40</v>
      </c>
      <c r="D25" s="1715"/>
      <c r="E25" s="1716">
        <f>E8+E19+E23+E24</f>
        <v>4138.8574592659288</v>
      </c>
      <c r="F25" s="1716">
        <f>F8+F19+F23+F24</f>
        <v>18.294424668337168</v>
      </c>
      <c r="G25" s="1716" t="e">
        <f>G8+G19+G23+G24</f>
        <v>#REF!</v>
      </c>
      <c r="H25" s="20"/>
    </row>
    <row r="26" spans="1:8" ht="31.2" x14ac:dyDescent="0.25">
      <c r="A26" s="1217" t="s">
        <v>178</v>
      </c>
      <c r="B26" s="1728" t="s">
        <v>2391</v>
      </c>
      <c r="C26" s="1715" t="s">
        <v>40</v>
      </c>
      <c r="D26" s="1715"/>
      <c r="E26" s="1716">
        <f>E27+E28+E29+E30+E31</f>
        <v>118.76205048108835</v>
      </c>
      <c r="F26" s="1716">
        <f>F27+F28+F29+F30+F31</f>
        <v>0.52494762319475385</v>
      </c>
      <c r="G26" s="1716" t="e">
        <f>G27+G28+G29+G30+G31</f>
        <v>#REF!</v>
      </c>
      <c r="H26" s="20"/>
    </row>
    <row r="27" spans="1:8" ht="15.6" x14ac:dyDescent="0.25">
      <c r="A27" s="1221" t="s">
        <v>32</v>
      </c>
      <c r="B27" s="1729" t="s">
        <v>65</v>
      </c>
      <c r="C27" s="1718" t="s">
        <v>40</v>
      </c>
      <c r="D27" s="1718"/>
      <c r="E27" s="1717">
        <f>(E31+E30+E29+E28)/82*18</f>
        <v>21.377169086595902</v>
      </c>
      <c r="F27" s="1717">
        <f>E27/$E$33/12*1000</f>
        <v>9.4490572175055687E-2</v>
      </c>
      <c r="G27" s="1717" t="e">
        <f>(G31+G30+G29+G28)/82*18</f>
        <v>#REF!</v>
      </c>
      <c r="H27" s="20"/>
    </row>
    <row r="28" spans="1:8" ht="15.6" x14ac:dyDescent="0.25">
      <c r="A28" s="1221" t="s">
        <v>33</v>
      </c>
      <c r="B28" s="1729" t="s">
        <v>85</v>
      </c>
      <c r="C28" s="1718" t="s">
        <v>40</v>
      </c>
      <c r="D28" s="1718"/>
      <c r="E28" s="1717">
        <f>(E31+E30+E29)/85*15</f>
        <v>14.607732209173866</v>
      </c>
      <c r="F28" s="1717">
        <f t="shared" ref="F28:F31" si="2">E28/$E$33/12*1000</f>
        <v>6.4568557652954731E-2</v>
      </c>
      <c r="G28" s="1717" t="e">
        <f>(G31+G30+G29)/85*15</f>
        <v>#REF!</v>
      </c>
      <c r="H28" s="20"/>
    </row>
    <row r="29" spans="1:8" ht="15.6" x14ac:dyDescent="0.25">
      <c r="A29" s="1221" t="s">
        <v>34</v>
      </c>
      <c r="B29" s="1729" t="s">
        <v>86</v>
      </c>
      <c r="C29" s="1718" t="s">
        <v>40</v>
      </c>
      <c r="D29" s="1718"/>
      <c r="E29" s="1717">
        <v>0</v>
      </c>
      <c r="F29" s="1717">
        <f t="shared" si="2"/>
        <v>0</v>
      </c>
      <c r="G29" s="1717">
        <v>0</v>
      </c>
      <c r="H29" s="20"/>
    </row>
    <row r="30" spans="1:8" ht="31.2" x14ac:dyDescent="0.25">
      <c r="A30" s="1221" t="s">
        <v>2392</v>
      </c>
      <c r="B30" s="1729" t="s">
        <v>71</v>
      </c>
      <c r="C30" s="1718" t="s">
        <v>40</v>
      </c>
      <c r="D30" s="1718"/>
      <c r="E30" s="1717">
        <f>E25*2%</f>
        <v>82.777149185318578</v>
      </c>
      <c r="F30" s="1717">
        <f t="shared" si="2"/>
        <v>0.36588849336674351</v>
      </c>
      <c r="G30" s="1717" t="e">
        <f>G25*2%</f>
        <v>#REF!</v>
      </c>
      <c r="H30" s="20"/>
    </row>
    <row r="31" spans="1:8" ht="15.6" x14ac:dyDescent="0.25">
      <c r="A31" s="1221" t="s">
        <v>2393</v>
      </c>
      <c r="B31" s="1729" t="s">
        <v>2394</v>
      </c>
      <c r="C31" s="1718" t="s">
        <v>40</v>
      </c>
      <c r="D31" s="1718"/>
      <c r="E31" s="1717">
        <v>0</v>
      </c>
      <c r="F31" s="1717">
        <f t="shared" si="2"/>
        <v>0</v>
      </c>
      <c r="G31" s="1717">
        <v>0</v>
      </c>
      <c r="H31" s="20"/>
    </row>
    <row r="32" spans="1:8" ht="31.2" x14ac:dyDescent="0.25">
      <c r="A32" s="1719" t="s">
        <v>179</v>
      </c>
      <c r="B32" s="1728" t="s">
        <v>2183</v>
      </c>
      <c r="C32" s="1219" t="s">
        <v>40</v>
      </c>
      <c r="D32" s="1219"/>
      <c r="E32" s="1716">
        <f>E25+E26</f>
        <v>4257.6195097470172</v>
      </c>
      <c r="F32" s="1716">
        <f>F25+F26</f>
        <v>18.819372291531923</v>
      </c>
      <c r="G32" s="1716" t="e">
        <f>G25+G26</f>
        <v>#REF!</v>
      </c>
      <c r="H32" s="20"/>
    </row>
    <row r="33" spans="1:8" ht="15.6" x14ac:dyDescent="0.25">
      <c r="A33" s="1720" t="s">
        <v>180</v>
      </c>
      <c r="B33" s="1729" t="s">
        <v>2395</v>
      </c>
      <c r="C33" s="1223" t="s">
        <v>895</v>
      </c>
      <c r="D33" s="1223"/>
      <c r="E33" s="1721">
        <v>18853</v>
      </c>
      <c r="F33" s="1481">
        <v>1</v>
      </c>
      <c r="G33" s="1731">
        <v>18853</v>
      </c>
      <c r="H33" s="20">
        <v>1</v>
      </c>
    </row>
    <row r="34" spans="1:8" ht="31.2" x14ac:dyDescent="0.25">
      <c r="A34" s="1217" t="s">
        <v>195</v>
      </c>
      <c r="B34" s="1728" t="s">
        <v>2396</v>
      </c>
      <c r="C34" s="1722" t="s">
        <v>2397</v>
      </c>
      <c r="D34" s="1722"/>
      <c r="E34" s="1717">
        <f>ROUND(E32/E33*1000/12,2)</f>
        <v>18.82</v>
      </c>
      <c r="F34" s="1481"/>
      <c r="G34" s="1717" t="e">
        <f>ROUND(G32/G33*1000/12,2)</f>
        <v>#REF!</v>
      </c>
      <c r="H34" s="20"/>
    </row>
    <row r="35" spans="1:8" ht="31.2" x14ac:dyDescent="0.25">
      <c r="A35" s="1217" t="s">
        <v>196</v>
      </c>
      <c r="B35" s="1728" t="s">
        <v>2398</v>
      </c>
      <c r="C35" s="1219" t="s">
        <v>2397</v>
      </c>
      <c r="D35" s="1219"/>
      <c r="E35" s="1723">
        <f>E34+H34</f>
        <v>18.82</v>
      </c>
      <c r="F35" s="1481"/>
      <c r="G35" s="1723" t="e">
        <f>G34+J34</f>
        <v>#REF!</v>
      </c>
      <c r="H35" s="20"/>
    </row>
    <row r="36" spans="1:8" ht="15.6" x14ac:dyDescent="0.25">
      <c r="A36" s="1217"/>
      <c r="B36" s="1730" t="s">
        <v>2399</v>
      </c>
      <c r="C36" s="1219"/>
      <c r="D36" s="1219"/>
      <c r="E36" s="1723"/>
      <c r="F36" s="1481"/>
      <c r="G36" s="1723"/>
      <c r="H36" s="20"/>
    </row>
    <row r="37" spans="1:8" ht="46.8" x14ac:dyDescent="0.25">
      <c r="A37" s="1724" t="s">
        <v>197</v>
      </c>
      <c r="B37" s="1728" t="s">
        <v>2400</v>
      </c>
      <c r="C37" s="1725" t="s">
        <v>2401</v>
      </c>
      <c r="D37" s="1725"/>
      <c r="E37" s="1716">
        <f>ROUND('[49]Гран розмір'!E4,2)</f>
        <v>31.15</v>
      </c>
      <c r="F37" s="1481"/>
      <c r="G37" s="1716">
        <f>ROUND('[49]Гран розмір'!G4,2)</f>
        <v>0</v>
      </c>
      <c r="H37" s="20"/>
    </row>
    <row r="38" spans="1:8" ht="15.6" customHeight="1" x14ac:dyDescent="0.25">
      <c r="A38" s="1726" t="s">
        <v>2402</v>
      </c>
      <c r="B38" s="4508" t="str">
        <f>CONCATENATE("у тому числі плата банкам за приймання платежів в сумі ",I38,J38," або ",I39," грн. з ПДВ на одного абонента в місяць")</f>
        <v>у тому числі плата банкам за приймання платежів в сумі  або  грн. з ПДВ на одного абонента в місяць</v>
      </c>
      <c r="C38" s="4509"/>
      <c r="D38" s="4509"/>
      <c r="E38" s="4509"/>
      <c r="F38" s="4509"/>
    </row>
    <row r="39" spans="1:8" ht="15.6" x14ac:dyDescent="0.25">
      <c r="B39" s="1727" t="s">
        <v>604</v>
      </c>
      <c r="C39" s="27"/>
      <c r="E39" s="4510" t="s">
        <v>2403</v>
      </c>
      <c r="F39" s="4510"/>
    </row>
    <row r="40" spans="1:8" ht="15.6" x14ac:dyDescent="0.25">
      <c r="E40" s="53"/>
      <c r="F40" s="53"/>
    </row>
    <row r="41" spans="1:8" ht="31.2" x14ac:dyDescent="0.25">
      <c r="A41" s="1727"/>
      <c r="B41" s="1727" t="s">
        <v>933</v>
      </c>
      <c r="C41" s="27"/>
      <c r="E41" s="4368" t="s">
        <v>2404</v>
      </c>
      <c r="F41" s="4368"/>
    </row>
    <row r="42" spans="1:8" ht="15.6" x14ac:dyDescent="0.25">
      <c r="E42" s="53"/>
      <c r="F42" s="53"/>
    </row>
    <row r="45" spans="1:8" s="1735" customFormat="1" x14ac:dyDescent="0.25">
      <c r="B45" s="1735" t="s">
        <v>2407</v>
      </c>
    </row>
    <row r="46" spans="1:8" ht="15.6" x14ac:dyDescent="0.3">
      <c r="B46" s="4496" t="s">
        <v>8</v>
      </c>
      <c r="C46" s="4500" t="s">
        <v>2164</v>
      </c>
      <c r="D46" s="1756" t="s">
        <v>963</v>
      </c>
      <c r="E46" s="4497" t="s">
        <v>2414</v>
      </c>
      <c r="F46" s="4498"/>
      <c r="G46" s="4498" t="s">
        <v>2415</v>
      </c>
      <c r="H46" s="4498"/>
    </row>
    <row r="47" spans="1:8" ht="15.6" x14ac:dyDescent="0.25">
      <c r="B47" s="4496"/>
      <c r="C47" s="4501"/>
      <c r="D47" s="1757">
        <f>'Вхідні дані'!$F$7</f>
        <v>2022</v>
      </c>
      <c r="E47" s="4499" t="s">
        <v>771</v>
      </c>
      <c r="F47" s="4499" t="s">
        <v>2416</v>
      </c>
      <c r="G47" s="4499" t="s">
        <v>771</v>
      </c>
      <c r="H47" s="4499" t="s">
        <v>2416</v>
      </c>
    </row>
    <row r="48" spans="1:8" ht="31.2" x14ac:dyDescent="0.25">
      <c r="B48" s="4496"/>
      <c r="C48" s="4502"/>
      <c r="D48" s="1736" t="s">
        <v>2413</v>
      </c>
      <c r="E48" s="4499"/>
      <c r="F48" s="4499"/>
      <c r="G48" s="4499"/>
      <c r="H48" s="4499"/>
    </row>
    <row r="49" spans="2:11" ht="31.2" x14ac:dyDescent="0.3">
      <c r="B49" s="1737" t="s">
        <v>1597</v>
      </c>
      <c r="C49" s="1737"/>
      <c r="D49" s="1738">
        <f t="shared" ref="D49:H49" si="3">D50+D61+D63</f>
        <v>2573.6999999999998</v>
      </c>
      <c r="E49" s="1738">
        <f t="shared" si="3"/>
        <v>0</v>
      </c>
      <c r="F49" s="1738">
        <f t="shared" si="3"/>
        <v>0</v>
      </c>
      <c r="G49" s="1738">
        <f t="shared" si="3"/>
        <v>161.45377489999998</v>
      </c>
      <c r="H49" s="1738">
        <f t="shared" si="3"/>
        <v>0</v>
      </c>
    </row>
    <row r="50" spans="2:11" ht="31.2" x14ac:dyDescent="0.3">
      <c r="B50" s="1739" t="s">
        <v>1596</v>
      </c>
      <c r="C50" s="1739"/>
      <c r="D50" s="1740">
        <f>SUM(D51:D60)</f>
        <v>85.43</v>
      </c>
      <c r="E50" s="1740">
        <f t="shared" ref="E50:H50" si="4">SUM(E51:E60)</f>
        <v>0</v>
      </c>
      <c r="F50" s="1740">
        <f t="shared" si="4"/>
        <v>0</v>
      </c>
      <c r="G50" s="1740">
        <f t="shared" si="4"/>
        <v>89.345619999999997</v>
      </c>
      <c r="H50" s="1740">
        <f t="shared" si="4"/>
        <v>0</v>
      </c>
    </row>
    <row r="51" spans="2:11" ht="15.6" x14ac:dyDescent="0.3">
      <c r="B51" s="1741" t="s">
        <v>965</v>
      </c>
      <c r="C51" s="1741"/>
      <c r="D51" s="1742">
        <v>0</v>
      </c>
      <c r="E51" s="878"/>
      <c r="F51" s="878"/>
      <c r="G51" s="878"/>
      <c r="H51" s="878"/>
    </row>
    <row r="52" spans="2:11" ht="15.6" x14ac:dyDescent="0.3">
      <c r="B52" s="1741" t="s">
        <v>966</v>
      </c>
      <c r="C52" s="1741"/>
      <c r="D52" s="1742">
        <v>0</v>
      </c>
      <c r="E52" s="878"/>
      <c r="F52" s="878"/>
      <c r="G52" s="878"/>
      <c r="H52" s="878"/>
    </row>
    <row r="53" spans="2:11" ht="15.6" x14ac:dyDescent="0.3">
      <c r="B53" s="1741" t="s">
        <v>967</v>
      </c>
      <c r="C53" s="1741"/>
      <c r="D53" s="1742">
        <v>9.81</v>
      </c>
      <c r="E53" s="878"/>
      <c r="F53" s="878"/>
      <c r="G53" s="1755">
        <f>D53*'Вхідні дані'!$D$77</f>
        <v>10.36917</v>
      </c>
      <c r="H53" s="878"/>
      <c r="I53" s="458" t="s">
        <v>1613</v>
      </c>
    </row>
    <row r="54" spans="2:11" ht="31.2" x14ac:dyDescent="0.3">
      <c r="B54" s="1741" t="s">
        <v>1514</v>
      </c>
      <c r="C54" s="1741"/>
      <c r="D54" s="1742">
        <v>0.21</v>
      </c>
      <c r="E54" s="878"/>
      <c r="F54" s="878"/>
      <c r="G54" s="1755">
        <f>D54*'Вхідні дані'!$D$77</f>
        <v>0.22196999999999997</v>
      </c>
      <c r="H54" s="878"/>
      <c r="I54" s="458" t="s">
        <v>1613</v>
      </c>
    </row>
    <row r="55" spans="2:11" ht="15.6" x14ac:dyDescent="0.3">
      <c r="B55" s="1741" t="s">
        <v>946</v>
      </c>
      <c r="C55" s="1741"/>
      <c r="D55" s="1742">
        <v>0</v>
      </c>
      <c r="E55" s="878"/>
      <c r="F55" s="878"/>
      <c r="G55" s="1755">
        <f>D55*'Вхідні дані'!$D$77</f>
        <v>0</v>
      </c>
      <c r="H55" s="878"/>
      <c r="I55" s="458" t="s">
        <v>1613</v>
      </c>
    </row>
    <row r="56" spans="2:11" ht="15.6" x14ac:dyDescent="0.3">
      <c r="B56" s="1741" t="s">
        <v>968</v>
      </c>
      <c r="C56" s="1741"/>
      <c r="D56" s="1742">
        <v>17.93</v>
      </c>
      <c r="E56" s="878"/>
      <c r="F56" s="878"/>
      <c r="G56" s="1755">
        <f>D56*'Вхідні дані'!$D$77</f>
        <v>18.952009999999998</v>
      </c>
      <c r="H56" s="878"/>
      <c r="I56" s="458" t="s">
        <v>1613</v>
      </c>
    </row>
    <row r="57" spans="2:11" ht="15.6" x14ac:dyDescent="0.3">
      <c r="B57" s="1741" t="s">
        <v>969</v>
      </c>
      <c r="C57" s="1741"/>
      <c r="D57" s="1742">
        <v>12.39</v>
      </c>
      <c r="E57" s="878"/>
      <c r="F57" s="878"/>
      <c r="G57" s="1755">
        <f>D57*'Вхідні дані'!$D$77</f>
        <v>13.09623</v>
      </c>
      <c r="H57" s="878"/>
      <c r="I57" s="458" t="s">
        <v>1613</v>
      </c>
    </row>
    <row r="58" spans="2:11" ht="15.6" x14ac:dyDescent="0.3">
      <c r="B58" s="1741" t="s">
        <v>970</v>
      </c>
      <c r="C58" s="1741"/>
      <c r="D58" s="1742">
        <v>40.92</v>
      </c>
      <c r="E58" s="878"/>
      <c r="F58" s="878"/>
      <c r="G58" s="1755">
        <f>D58*'Вхідні дані'!$D$77</f>
        <v>43.25244</v>
      </c>
      <c r="H58" s="878"/>
      <c r="I58" s="458" t="s">
        <v>1613</v>
      </c>
    </row>
    <row r="59" spans="2:11" ht="15.6" x14ac:dyDescent="0.3">
      <c r="B59" s="1741" t="s">
        <v>971</v>
      </c>
      <c r="C59" s="1741"/>
      <c r="D59" s="1742">
        <v>3.91</v>
      </c>
      <c r="E59" s="878"/>
      <c r="F59" s="878"/>
      <c r="G59" s="1755">
        <f>ОП!J124/1000</f>
        <v>3.4538000000000002</v>
      </c>
      <c r="H59" s="878"/>
      <c r="I59" s="18" t="s">
        <v>2417</v>
      </c>
      <c r="K59" s="18" t="s">
        <v>2418</v>
      </c>
    </row>
    <row r="60" spans="2:11" ht="15.6" x14ac:dyDescent="0.3">
      <c r="B60" s="1741" t="s">
        <v>972</v>
      </c>
      <c r="C60" s="1741"/>
      <c r="D60" s="1742">
        <v>0.26</v>
      </c>
      <c r="E60" s="878"/>
      <c r="F60" s="878"/>
      <c r="G60" s="1755">
        <f>СПЕЦХАРЧ!J33</f>
        <v>0</v>
      </c>
      <c r="H60" s="878"/>
      <c r="I60" s="18" t="s">
        <v>2417</v>
      </c>
      <c r="K60" s="18" t="s">
        <v>2419</v>
      </c>
    </row>
    <row r="61" spans="2:11" s="1751" customFormat="1" ht="31.2" x14ac:dyDescent="0.3">
      <c r="B61" s="1750" t="s">
        <v>1598</v>
      </c>
      <c r="C61" s="1750"/>
      <c r="D61" s="1752">
        <v>1632.93</v>
      </c>
      <c r="E61" s="1753"/>
      <c r="F61" s="1753"/>
      <c r="G61" s="1754">
        <f>ФОП!H29/1000</f>
        <v>0</v>
      </c>
      <c r="H61" s="1753"/>
    </row>
    <row r="62" spans="2:11" ht="15.6" x14ac:dyDescent="0.3">
      <c r="B62" s="1744" t="s">
        <v>948</v>
      </c>
      <c r="C62" s="1744"/>
      <c r="D62" s="1745"/>
      <c r="E62" s="878"/>
      <c r="F62" s="878"/>
      <c r="G62" s="878"/>
      <c r="H62" s="878"/>
    </row>
    <row r="63" spans="2:11" ht="15.6" x14ac:dyDescent="0.3">
      <c r="B63" s="1743" t="s">
        <v>1599</v>
      </c>
      <c r="C63" s="1743"/>
      <c r="D63" s="1738">
        <f>SUM(D64:D96)</f>
        <v>855.33999999999992</v>
      </c>
      <c r="E63" s="1738">
        <f t="shared" ref="E63:H63" si="5">SUM(E64:E96)</f>
        <v>0</v>
      </c>
      <c r="F63" s="1738">
        <f t="shared" si="5"/>
        <v>0</v>
      </c>
      <c r="G63" s="1738">
        <f t="shared" si="5"/>
        <v>72.108154900000002</v>
      </c>
      <c r="H63" s="1738">
        <f t="shared" si="5"/>
        <v>0</v>
      </c>
    </row>
    <row r="64" spans="2:11" ht="46.8" x14ac:dyDescent="0.3">
      <c r="B64" s="1741" t="s">
        <v>542</v>
      </c>
      <c r="C64" s="1741"/>
      <c r="D64" s="1745">
        <v>331.64</v>
      </c>
      <c r="E64" s="878"/>
      <c r="F64" s="878"/>
      <c r="G64" s="1755">
        <f>ФОП!H31/1000</f>
        <v>0</v>
      </c>
      <c r="H64" s="878"/>
    </row>
    <row r="65" spans="2:11" ht="62.4" x14ac:dyDescent="0.3">
      <c r="B65" s="1741" t="s">
        <v>2408</v>
      </c>
      <c r="C65" s="1741"/>
      <c r="D65" s="1745">
        <v>20.440000000000001</v>
      </c>
      <c r="E65" s="878"/>
      <c r="F65" s="878"/>
      <c r="G65" s="878"/>
      <c r="H65" s="878"/>
      <c r="I65" s="1758" t="s">
        <v>2417</v>
      </c>
    </row>
    <row r="66" spans="2:11" ht="78" x14ac:dyDescent="0.3">
      <c r="B66" s="1741" t="s">
        <v>2409</v>
      </c>
      <c r="C66" s="1741"/>
      <c r="D66" s="1745">
        <v>0</v>
      </c>
      <c r="E66" s="878"/>
      <c r="F66" s="878"/>
      <c r="G66" s="878"/>
      <c r="H66" s="878"/>
      <c r="I66" s="1758" t="s">
        <v>2417</v>
      </c>
    </row>
    <row r="67" spans="2:11" ht="15.6" x14ac:dyDescent="0.3">
      <c r="B67" s="1746" t="s">
        <v>1334</v>
      </c>
      <c r="C67" s="1746"/>
      <c r="D67" s="1745">
        <v>0</v>
      </c>
      <c r="E67" s="878"/>
      <c r="F67" s="878"/>
      <c r="G67" s="878"/>
      <c r="H67" s="878"/>
    </row>
    <row r="68" spans="2:11" ht="15.6" x14ac:dyDescent="0.3">
      <c r="B68" s="1746" t="s">
        <v>2410</v>
      </c>
      <c r="C68" s="1746"/>
      <c r="D68" s="1745">
        <v>0</v>
      </c>
      <c r="E68" s="878"/>
      <c r="F68" s="878"/>
      <c r="G68" s="878"/>
      <c r="H68" s="878"/>
    </row>
    <row r="69" spans="2:11" ht="46.8" x14ac:dyDescent="0.3">
      <c r="B69" s="1746" t="s">
        <v>1338</v>
      </c>
      <c r="C69" s="1746"/>
      <c r="D69" s="1745">
        <v>2.0699999999999998</v>
      </c>
      <c r="E69" s="878"/>
      <c r="F69" s="878"/>
      <c r="G69" s="1482">
        <f>ВОДА!T88+ВОДА!U88</f>
        <v>2.1256748999999995</v>
      </c>
      <c r="H69" s="878"/>
      <c r="I69" s="18" t="s">
        <v>2417</v>
      </c>
      <c r="K69" s="18" t="s">
        <v>2420</v>
      </c>
    </row>
    <row r="70" spans="2:11" ht="15.6" x14ac:dyDescent="0.3">
      <c r="B70" s="1746" t="s">
        <v>951</v>
      </c>
      <c r="C70" s="1746"/>
      <c r="D70" s="1745">
        <v>7.37</v>
      </c>
      <c r="E70" s="878"/>
      <c r="F70" s="878"/>
      <c r="G70" s="1755">
        <f>'Д 9_ЕЕ'!D202</f>
        <v>0</v>
      </c>
      <c r="H70" s="878"/>
      <c r="I70" s="18" t="s">
        <v>2417</v>
      </c>
      <c r="K70" s="18" t="s">
        <v>2421</v>
      </c>
    </row>
    <row r="71" spans="2:11" ht="15.6" x14ac:dyDescent="0.3">
      <c r="B71" s="1746" t="s">
        <v>952</v>
      </c>
      <c r="C71" s="1746"/>
      <c r="D71" s="1745">
        <v>0</v>
      </c>
      <c r="E71" s="878"/>
      <c r="F71" s="878"/>
      <c r="G71" s="878"/>
      <c r="H71" s="878"/>
    </row>
    <row r="72" spans="2:11" ht="15.6" x14ac:dyDescent="0.3">
      <c r="B72" s="1746" t="s">
        <v>1345</v>
      </c>
      <c r="C72" s="1746"/>
      <c r="D72" s="1745">
        <v>0</v>
      </c>
      <c r="E72" s="878"/>
      <c r="F72" s="878"/>
      <c r="G72" s="878"/>
      <c r="H72" s="878"/>
    </row>
    <row r="73" spans="2:11" ht="15.6" x14ac:dyDescent="0.3">
      <c r="B73" s="1746" t="s">
        <v>1346</v>
      </c>
      <c r="C73" s="1746"/>
      <c r="D73" s="1745">
        <v>0</v>
      </c>
      <c r="E73" s="878"/>
      <c r="F73" s="878"/>
      <c r="G73" s="878"/>
      <c r="H73" s="878"/>
    </row>
    <row r="74" spans="2:11" ht="15.6" x14ac:dyDescent="0.3">
      <c r="B74" s="1746" t="s">
        <v>1349</v>
      </c>
      <c r="C74" s="1746"/>
      <c r="D74" s="1745">
        <v>0</v>
      </c>
      <c r="E74" s="878"/>
      <c r="F74" s="878"/>
      <c r="G74" s="878"/>
      <c r="H74" s="878"/>
    </row>
    <row r="75" spans="2:11" ht="15.6" x14ac:dyDescent="0.3">
      <c r="B75" s="1746" t="s">
        <v>1350</v>
      </c>
      <c r="C75" s="1746"/>
      <c r="D75" s="1745">
        <v>0</v>
      </c>
      <c r="E75" s="878"/>
      <c r="F75" s="878"/>
      <c r="G75" s="878"/>
      <c r="H75" s="878"/>
    </row>
    <row r="76" spans="2:11" ht="15.6" x14ac:dyDescent="0.3">
      <c r="B76" s="1747" t="s">
        <v>1351</v>
      </c>
      <c r="C76" s="1747"/>
      <c r="D76" s="1745">
        <v>0.45</v>
      </c>
      <c r="E76" s="878"/>
      <c r="F76" s="878"/>
      <c r="G76" s="1755">
        <f>ОП!J13/1000</f>
        <v>1.47248</v>
      </c>
      <c r="H76" s="878"/>
      <c r="I76" s="1758" t="s">
        <v>2417</v>
      </c>
      <c r="K76" s="18" t="s">
        <v>2418</v>
      </c>
    </row>
    <row r="77" spans="2:11" ht="31.2" x14ac:dyDescent="0.3">
      <c r="B77" s="1747" t="s">
        <v>1353</v>
      </c>
      <c r="C77" s="1747"/>
      <c r="D77" s="1745">
        <v>0.49</v>
      </c>
      <c r="E77" s="878"/>
      <c r="F77" s="878"/>
      <c r="G77" s="878">
        <f>ОП!J41/1000</f>
        <v>0.51</v>
      </c>
      <c r="H77" s="878"/>
      <c r="I77" s="1758" t="s">
        <v>2417</v>
      </c>
      <c r="K77" s="18" t="s">
        <v>2418</v>
      </c>
    </row>
    <row r="78" spans="2:11" ht="15.6" x14ac:dyDescent="0.3">
      <c r="B78" s="1747" t="s">
        <v>1535</v>
      </c>
      <c r="C78" s="1747"/>
      <c r="D78" s="1745">
        <v>0</v>
      </c>
      <c r="E78" s="878"/>
      <c r="F78" s="878"/>
      <c r="G78" s="878"/>
      <c r="H78" s="878"/>
    </row>
    <row r="79" spans="2:11" ht="31.2" x14ac:dyDescent="0.3">
      <c r="B79" s="1747" t="s">
        <v>2411</v>
      </c>
      <c r="C79" s="1747"/>
      <c r="D79" s="1745">
        <v>447.69</v>
      </c>
      <c r="E79" s="878"/>
      <c r="F79" s="878"/>
      <c r="G79" s="878"/>
      <c r="H79" s="878"/>
      <c r="I79" s="1758" t="s">
        <v>2417</v>
      </c>
    </row>
    <row r="80" spans="2:11" ht="31.2" x14ac:dyDescent="0.3">
      <c r="B80" s="1747" t="s">
        <v>1354</v>
      </c>
      <c r="C80" s="1747"/>
      <c r="D80" s="1745">
        <v>0</v>
      </c>
      <c r="E80" s="878"/>
      <c r="F80" s="878"/>
      <c r="G80" s="878"/>
      <c r="H80" s="878"/>
    </row>
    <row r="81" spans="2:9" ht="31.2" x14ac:dyDescent="0.3">
      <c r="B81" s="1747" t="s">
        <v>1534</v>
      </c>
      <c r="C81" s="1747"/>
      <c r="D81" s="1745">
        <v>0</v>
      </c>
      <c r="E81" s="878"/>
      <c r="F81" s="878"/>
      <c r="G81" s="878"/>
      <c r="H81" s="878"/>
    </row>
    <row r="82" spans="2:9" ht="15.6" x14ac:dyDescent="0.3">
      <c r="B82" s="1747" t="s">
        <v>1533</v>
      </c>
      <c r="C82" s="1747"/>
      <c r="D82" s="1745">
        <v>0</v>
      </c>
      <c r="E82" s="878"/>
      <c r="F82" s="878"/>
      <c r="G82" s="878"/>
      <c r="H82" s="878"/>
    </row>
    <row r="83" spans="2:9" ht="15.6" x14ac:dyDescent="0.3">
      <c r="B83" s="1747" t="s">
        <v>1594</v>
      </c>
      <c r="C83" s="1747"/>
      <c r="D83" s="1745">
        <v>0</v>
      </c>
      <c r="E83" s="878"/>
      <c r="F83" s="878"/>
      <c r="G83" s="878"/>
      <c r="H83" s="878"/>
    </row>
    <row r="84" spans="2:9" ht="15.6" x14ac:dyDescent="0.3">
      <c r="B84" s="1747" t="s">
        <v>2412</v>
      </c>
      <c r="C84" s="1747"/>
      <c r="D84" s="1745">
        <v>0</v>
      </c>
      <c r="E84" s="878"/>
      <c r="F84" s="878"/>
      <c r="G84" s="878"/>
      <c r="H84" s="878"/>
    </row>
    <row r="85" spans="2:9" ht="15.6" x14ac:dyDescent="0.3">
      <c r="B85" s="1747" t="s">
        <v>1845</v>
      </c>
      <c r="C85" s="1747"/>
      <c r="D85" s="1745">
        <v>14.81</v>
      </c>
      <c r="E85" s="878"/>
      <c r="F85" s="878"/>
      <c r="G85" s="878"/>
      <c r="H85" s="878"/>
    </row>
    <row r="86" spans="2:9" ht="15.6" x14ac:dyDescent="0.3">
      <c r="B86" s="1747" t="s">
        <v>1485</v>
      </c>
      <c r="C86" s="1747"/>
      <c r="D86" s="1745">
        <v>0</v>
      </c>
      <c r="E86" s="878"/>
      <c r="F86" s="878"/>
      <c r="G86" s="878"/>
      <c r="H86" s="878"/>
    </row>
    <row r="87" spans="2:9" ht="15.6" x14ac:dyDescent="0.3">
      <c r="B87" s="1747" t="s">
        <v>1483</v>
      </c>
      <c r="C87" s="1747"/>
      <c r="D87" s="1745">
        <v>7.0000000000000007E-2</v>
      </c>
      <c r="E87" s="878"/>
      <c r="F87" s="878"/>
      <c r="G87" s="878"/>
      <c r="H87" s="878"/>
    </row>
    <row r="88" spans="2:9" ht="15.6" x14ac:dyDescent="0.3">
      <c r="B88" s="1741" t="s">
        <v>1525</v>
      </c>
      <c r="C88" s="1741"/>
      <c r="D88" s="1745">
        <v>0</v>
      </c>
      <c r="E88" s="878"/>
      <c r="F88" s="878"/>
      <c r="G88" s="878">
        <f>(48000+20000)/1000</f>
        <v>68</v>
      </c>
      <c r="H88" s="878"/>
      <c r="I88" s="1848" t="s">
        <v>2554</v>
      </c>
    </row>
    <row r="89" spans="2:9" ht="31.2" x14ac:dyDescent="0.3">
      <c r="B89" s="1741" t="s">
        <v>1335</v>
      </c>
      <c r="C89" s="1741"/>
      <c r="D89" s="1745">
        <v>0</v>
      </c>
      <c r="E89" s="878"/>
      <c r="F89" s="878"/>
      <c r="G89" s="878"/>
      <c r="H89" s="878"/>
    </row>
    <row r="90" spans="2:9" ht="15.6" x14ac:dyDescent="0.3">
      <c r="B90" s="1748" t="s">
        <v>1336</v>
      </c>
      <c r="C90" s="1748"/>
      <c r="D90" s="1745">
        <v>1.31</v>
      </c>
      <c r="E90" s="878"/>
      <c r="F90" s="878"/>
      <c r="G90" s="878"/>
      <c r="H90" s="878"/>
    </row>
    <row r="91" spans="2:9" ht="15.6" x14ac:dyDescent="0.3">
      <c r="B91" s="1748" t="s">
        <v>1337</v>
      </c>
      <c r="C91" s="1748"/>
      <c r="D91" s="1745">
        <v>0</v>
      </c>
      <c r="E91" s="878"/>
      <c r="F91" s="878"/>
      <c r="G91" s="878"/>
      <c r="H91" s="878"/>
    </row>
    <row r="92" spans="2:9" ht="46.8" x14ac:dyDescent="0.3">
      <c r="B92" s="1749" t="s">
        <v>1524</v>
      </c>
      <c r="C92" s="1749"/>
      <c r="D92" s="1745">
        <v>0</v>
      </c>
      <c r="E92" s="878"/>
      <c r="F92" s="878"/>
      <c r="G92" s="878"/>
      <c r="H92" s="878"/>
    </row>
    <row r="93" spans="2:9" ht="31.2" x14ac:dyDescent="0.3">
      <c r="B93" s="1746" t="s">
        <v>1343</v>
      </c>
      <c r="C93" s="1746"/>
      <c r="D93" s="1745">
        <v>0</v>
      </c>
      <c r="E93" s="878"/>
      <c r="F93" s="878"/>
      <c r="G93" s="878"/>
      <c r="H93" s="878"/>
    </row>
    <row r="94" spans="2:9" ht="31.2" x14ac:dyDescent="0.3">
      <c r="B94" s="1741" t="s">
        <v>1523</v>
      </c>
      <c r="C94" s="1741"/>
      <c r="D94" s="1745">
        <v>0</v>
      </c>
      <c r="E94" s="878"/>
      <c r="F94" s="878"/>
      <c r="G94" s="878"/>
      <c r="H94" s="878"/>
    </row>
    <row r="95" spans="2:9" ht="15.6" x14ac:dyDescent="0.3">
      <c r="B95" s="1741" t="s">
        <v>955</v>
      </c>
      <c r="C95" s="1741"/>
      <c r="D95" s="1745">
        <v>0</v>
      </c>
      <c r="E95" s="878"/>
      <c r="F95" s="878"/>
      <c r="G95" s="878"/>
      <c r="H95" s="878"/>
    </row>
    <row r="96" spans="2:9" ht="15.6" x14ac:dyDescent="0.3">
      <c r="B96" s="1741" t="s">
        <v>58</v>
      </c>
      <c r="C96" s="1741"/>
      <c r="D96" s="1745">
        <v>29</v>
      </c>
      <c r="E96" s="878"/>
      <c r="F96" s="878"/>
      <c r="G96" s="878"/>
      <c r="H96" s="878"/>
    </row>
  </sheetData>
  <mergeCells count="22">
    <mergeCell ref="E41:F41"/>
    <mergeCell ref="F4:F6"/>
    <mergeCell ref="E4:E6"/>
    <mergeCell ref="E3:F3"/>
    <mergeCell ref="G3:H3"/>
    <mergeCell ref="G4:G6"/>
    <mergeCell ref="H4:H6"/>
    <mergeCell ref="B38:F38"/>
    <mergeCell ref="E39:F39"/>
    <mergeCell ref="B46:B48"/>
    <mergeCell ref="E46:F46"/>
    <mergeCell ref="G46:H46"/>
    <mergeCell ref="E47:E48"/>
    <mergeCell ref="F47:F48"/>
    <mergeCell ref="G47:G48"/>
    <mergeCell ref="H47:H48"/>
    <mergeCell ref="C46:C48"/>
    <mergeCell ref="A1:F1"/>
    <mergeCell ref="A3:A6"/>
    <mergeCell ref="B3:B6"/>
    <mergeCell ref="C3:C6"/>
    <mergeCell ref="D3:D6"/>
  </mergeCells>
  <pageMargins left="0.7" right="0.7" top="0.75" bottom="0.75" header="0.3" footer="0.3"/>
  <pageSetup paperSize="9" orientation="portrait" horizontalDpi="0" verticalDpi="0" r:id="rId1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dimension ref="A4:D15"/>
  <sheetViews>
    <sheetView workbookViewId="0">
      <selection activeCell="D5" sqref="D5"/>
    </sheetView>
  </sheetViews>
  <sheetFormatPr defaultRowHeight="14.4" x14ac:dyDescent="0.3"/>
  <cols>
    <col min="1" max="1" width="8.88671875" style="1835"/>
    <col min="2" max="2" width="53.109375" customWidth="1"/>
    <col min="4" max="4" width="43.44140625" customWidth="1"/>
  </cols>
  <sheetData>
    <row r="4" spans="1:4" s="1764" customFormat="1" x14ac:dyDescent="0.3">
      <c r="A4" s="1837">
        <v>1</v>
      </c>
      <c r="B4" s="1764" t="s">
        <v>2524</v>
      </c>
    </row>
    <row r="5" spans="1:4" ht="43.2" x14ac:dyDescent="0.3">
      <c r="A5" s="1835" t="s">
        <v>1689</v>
      </c>
      <c r="B5" s="1849" t="s">
        <v>2556</v>
      </c>
      <c r="C5">
        <f>1500/1.2</f>
        <v>1250</v>
      </c>
      <c r="D5" s="1849" t="s">
        <v>2557</v>
      </c>
    </row>
    <row r="11" spans="1:4" s="1764" customFormat="1" x14ac:dyDescent="0.3">
      <c r="A11" s="1837">
        <v>6</v>
      </c>
      <c r="B11" s="1764" t="s">
        <v>2547</v>
      </c>
    </row>
    <row r="12" spans="1:4" x14ac:dyDescent="0.3">
      <c r="A12" s="1836" t="s">
        <v>1794</v>
      </c>
      <c r="B12" t="s">
        <v>2508</v>
      </c>
      <c r="C12">
        <v>20880</v>
      </c>
      <c r="D12" t="s">
        <v>2509</v>
      </c>
    </row>
    <row r="13" spans="1:4" x14ac:dyDescent="0.3">
      <c r="A13" s="1835" t="s">
        <v>1796</v>
      </c>
      <c r="B13" t="s">
        <v>2539</v>
      </c>
      <c r="C13">
        <v>4058.52</v>
      </c>
      <c r="D13" t="s">
        <v>2549</v>
      </c>
    </row>
    <row r="14" spans="1:4" x14ac:dyDescent="0.3">
      <c r="C14">
        <v>3564</v>
      </c>
      <c r="D14" t="s">
        <v>2548</v>
      </c>
    </row>
    <row r="15" spans="1:4" x14ac:dyDescent="0.3">
      <c r="A15" s="1835" t="s">
        <v>2550</v>
      </c>
    </row>
  </sheetData>
  <pageMargins left="0.7" right="0.7" top="0.75" bottom="0.75" header="0.3" footer="0.3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>
    <tabColor theme="2" tint="-0.499984740745262"/>
  </sheetPr>
  <dimension ref="A1:AA33"/>
  <sheetViews>
    <sheetView workbookViewId="0">
      <pane xSplit="1" ySplit="6" topLeftCell="E13" activePane="bottomRight" state="frozen"/>
      <selection pane="topRight" activeCell="B1" sqref="B1"/>
      <selection pane="bottomLeft" activeCell="A7" sqref="A7"/>
      <selection pane="bottomRight" activeCell="P32" sqref="P32"/>
    </sheetView>
  </sheetViews>
  <sheetFormatPr defaultColWidth="9.109375" defaultRowHeight="13.8" x14ac:dyDescent="0.25"/>
  <cols>
    <col min="1" max="1" width="23" style="803" customWidth="1"/>
    <col min="2" max="2" width="10.109375" style="803" customWidth="1"/>
    <col min="3" max="3" width="5.88671875" style="803" customWidth="1"/>
    <col min="4" max="4" width="10" style="803" customWidth="1"/>
    <col min="5" max="5" width="8.5546875" style="803" customWidth="1"/>
    <col min="6" max="6" width="9.33203125" style="803" customWidth="1"/>
    <col min="7" max="7" width="8" style="803" bestFit="1" customWidth="1"/>
    <col min="8" max="8" width="6.33203125" style="803" customWidth="1"/>
    <col min="9" max="9" width="5.88671875" style="803" customWidth="1"/>
    <col min="10" max="10" width="7.5546875" style="803" customWidth="1"/>
    <col min="11" max="11" width="5.109375" style="803" customWidth="1"/>
    <col min="12" max="12" width="10.6640625" style="803" customWidth="1"/>
    <col min="13" max="13" width="10" style="803" customWidth="1"/>
    <col min="14" max="14" width="8.88671875" style="803" customWidth="1"/>
    <col min="15" max="15" width="8.33203125" style="803" customWidth="1"/>
    <col min="16" max="16" width="9.44140625" style="803" customWidth="1"/>
    <col min="17" max="17" width="5.88671875" style="803" customWidth="1"/>
    <col min="18" max="18" width="10.109375" style="803" customWidth="1"/>
    <col min="19" max="19" width="5.44140625" style="803" customWidth="1"/>
    <col min="20" max="20" width="4.88671875" style="803" customWidth="1"/>
    <col min="21" max="21" width="6.44140625" style="803" customWidth="1"/>
    <col min="22" max="22" width="4.6640625" style="803" customWidth="1"/>
    <col min="23" max="23" width="6.33203125" style="803" customWidth="1"/>
    <col min="24" max="24" width="4.5546875" style="803" customWidth="1"/>
    <col min="25" max="25" width="5.6640625" style="803" customWidth="1"/>
    <col min="26" max="26" width="8.33203125" style="803" customWidth="1"/>
    <col min="27" max="16384" width="9.109375" style="803"/>
  </cols>
  <sheetData>
    <row r="1" spans="1:27" x14ac:dyDescent="0.25">
      <c r="Z1" s="803" t="s">
        <v>1047</v>
      </c>
    </row>
    <row r="3" spans="1:27" x14ac:dyDescent="0.25">
      <c r="A3" s="4514" t="s">
        <v>2276</v>
      </c>
      <c r="B3" s="4514"/>
      <c r="C3" s="4514"/>
      <c r="D3" s="4514"/>
      <c r="E3" s="4514"/>
      <c r="F3" s="4514"/>
      <c r="G3" s="4514"/>
      <c r="H3" s="4514"/>
      <c r="I3" s="4514"/>
      <c r="J3" s="4514"/>
      <c r="K3" s="4514"/>
      <c r="L3" s="4514"/>
      <c r="M3" s="4514"/>
      <c r="N3" s="4514"/>
      <c r="O3" s="4514"/>
      <c r="P3" s="4514"/>
      <c r="Q3" s="4514"/>
      <c r="R3" s="4514"/>
      <c r="S3" s="4514"/>
      <c r="T3" s="4514"/>
      <c r="U3" s="4514"/>
      <c r="V3" s="4514"/>
      <c r="W3" s="4514"/>
      <c r="X3" s="4514"/>
      <c r="Y3" s="4514"/>
      <c r="Z3" s="4514"/>
      <c r="AA3" s="4514"/>
    </row>
    <row r="5" spans="1:27" x14ac:dyDescent="0.25">
      <c r="A5" s="807"/>
      <c r="B5" s="4511" t="s">
        <v>1930</v>
      </c>
      <c r="C5" s="4511"/>
      <c r="D5" s="4511" t="s">
        <v>11</v>
      </c>
      <c r="E5" s="4511"/>
      <c r="F5" s="4511" t="s">
        <v>1942</v>
      </c>
      <c r="G5" s="4511"/>
      <c r="H5" s="4511" t="s">
        <v>11</v>
      </c>
      <c r="I5" s="4511"/>
      <c r="J5" s="4511" t="s">
        <v>140</v>
      </c>
      <c r="K5" s="4511"/>
      <c r="L5" s="4511" t="s">
        <v>15</v>
      </c>
      <c r="M5" s="4511"/>
      <c r="N5" s="4511" t="s">
        <v>16</v>
      </c>
      <c r="O5" s="4511"/>
      <c r="P5" s="4511" t="s">
        <v>17</v>
      </c>
      <c r="Q5" s="4511"/>
      <c r="R5" s="4511" t="s">
        <v>18</v>
      </c>
      <c r="S5" s="4511"/>
      <c r="T5" s="4511" t="s">
        <v>19</v>
      </c>
      <c r="U5" s="4511"/>
      <c r="V5" s="4511" t="s">
        <v>20</v>
      </c>
      <c r="W5" s="4511"/>
      <c r="X5" s="4511" t="s">
        <v>21</v>
      </c>
      <c r="Y5" s="4511"/>
      <c r="Z5" s="4512" t="s">
        <v>1943</v>
      </c>
      <c r="AA5" s="4513"/>
    </row>
    <row r="6" spans="1:27" s="815" customFormat="1" x14ac:dyDescent="0.25">
      <c r="A6" s="814" t="s">
        <v>2272</v>
      </c>
      <c r="B6" s="816" t="s">
        <v>1899</v>
      </c>
      <c r="C6" s="816" t="s">
        <v>1015</v>
      </c>
      <c r="D6" s="816" t="s">
        <v>1899</v>
      </c>
      <c r="E6" s="816" t="s">
        <v>1015</v>
      </c>
      <c r="F6" s="816" t="s">
        <v>1899</v>
      </c>
      <c r="G6" s="816" t="s">
        <v>1015</v>
      </c>
      <c r="H6" s="816" t="s">
        <v>1899</v>
      </c>
      <c r="I6" s="816" t="s">
        <v>1015</v>
      </c>
      <c r="J6" s="816" t="s">
        <v>1899</v>
      </c>
      <c r="K6" s="816" t="s">
        <v>1015</v>
      </c>
      <c r="L6" s="816" t="s">
        <v>1899</v>
      </c>
      <c r="M6" s="816" t="s">
        <v>1015</v>
      </c>
      <c r="N6" s="816" t="s">
        <v>1899</v>
      </c>
      <c r="O6" s="816" t="s">
        <v>1015</v>
      </c>
      <c r="P6" s="816" t="s">
        <v>1899</v>
      </c>
      <c r="Q6" s="816" t="s">
        <v>1015</v>
      </c>
      <c r="R6" s="816" t="s">
        <v>1899</v>
      </c>
      <c r="S6" s="816" t="s">
        <v>1015</v>
      </c>
      <c r="T6" s="816" t="s">
        <v>1899</v>
      </c>
      <c r="U6" s="816" t="s">
        <v>1015</v>
      </c>
      <c r="V6" s="816" t="s">
        <v>1899</v>
      </c>
      <c r="W6" s="816" t="s">
        <v>1015</v>
      </c>
      <c r="X6" s="816" t="s">
        <v>1899</v>
      </c>
      <c r="Y6" s="816" t="s">
        <v>1015</v>
      </c>
      <c r="Z6" s="816" t="s">
        <v>1899</v>
      </c>
      <c r="AA6" s="816" t="s">
        <v>892</v>
      </c>
    </row>
    <row r="7" spans="1:27" x14ac:dyDescent="0.25">
      <c r="A7" s="1413" t="s">
        <v>885</v>
      </c>
      <c r="B7" s="1414">
        <v>28</v>
      </c>
      <c r="C7" s="1414">
        <v>15.03</v>
      </c>
      <c r="D7" s="1414">
        <v>70</v>
      </c>
      <c r="E7" s="1414">
        <v>15.03</v>
      </c>
      <c r="F7" s="1414">
        <v>58</v>
      </c>
      <c r="G7" s="1414">
        <v>15.03</v>
      </c>
      <c r="H7" s="1414">
        <v>65</v>
      </c>
      <c r="I7" s="1414">
        <v>15.03</v>
      </c>
      <c r="J7" s="1414">
        <v>250</v>
      </c>
      <c r="K7" s="1414">
        <v>15.03</v>
      </c>
      <c r="L7" s="1414">
        <v>204</v>
      </c>
      <c r="M7" s="1414">
        <v>15.27</v>
      </c>
      <c r="N7" s="1414">
        <v>170</v>
      </c>
      <c r="O7" s="1414">
        <v>18.04</v>
      </c>
      <c r="P7" s="1414">
        <v>164</v>
      </c>
      <c r="Q7" s="1414">
        <v>15.03</v>
      </c>
      <c r="R7" s="1414">
        <v>181</v>
      </c>
      <c r="S7" s="1414">
        <v>15.03</v>
      </c>
      <c r="T7" s="1414">
        <v>238</v>
      </c>
      <c r="U7" s="1414">
        <v>15.03</v>
      </c>
      <c r="V7" s="1414">
        <v>108</v>
      </c>
      <c r="W7" s="1414">
        <v>15.84</v>
      </c>
      <c r="X7" s="1414">
        <v>60</v>
      </c>
      <c r="Y7" s="1415">
        <v>14.21</v>
      </c>
      <c r="Z7" s="1416">
        <f>B7+D7+F7+H7+J7+L7+N7+P7+R7+T7+V7+X7</f>
        <v>1596</v>
      </c>
      <c r="AA7" s="1417">
        <f>B7*C7+D7*E7+F7*G7+H7*I7+J7*K7+L7*M7+N7*O7+P7*Q7+R7*S7+T7*U7+V7*W7+X7*Y7</f>
        <v>24586.819999999996</v>
      </c>
    </row>
    <row r="8" spans="1:27" x14ac:dyDescent="0.25">
      <c r="A8" s="1418" t="s">
        <v>2328</v>
      </c>
      <c r="B8" s="1419">
        <v>43</v>
      </c>
      <c r="C8" s="1419">
        <v>15.03</v>
      </c>
      <c r="D8" s="1419">
        <v>90</v>
      </c>
      <c r="E8" s="1419">
        <v>15.03</v>
      </c>
      <c r="F8" s="1419">
        <v>50</v>
      </c>
      <c r="G8" s="1419">
        <v>15.03</v>
      </c>
      <c r="H8" s="1419">
        <v>79</v>
      </c>
      <c r="I8" s="1419">
        <v>15.03</v>
      </c>
      <c r="J8" s="1419">
        <v>116</v>
      </c>
      <c r="K8" s="1419">
        <v>15.03</v>
      </c>
      <c r="L8" s="1419">
        <v>86</v>
      </c>
      <c r="M8" s="1419">
        <v>15.31</v>
      </c>
      <c r="N8" s="1419">
        <v>97</v>
      </c>
      <c r="O8" s="1419">
        <v>18.04</v>
      </c>
      <c r="P8" s="1419">
        <v>127</v>
      </c>
      <c r="Q8" s="1419">
        <v>15.03</v>
      </c>
      <c r="R8" s="1419">
        <v>137</v>
      </c>
      <c r="S8" s="1419">
        <v>15.03</v>
      </c>
      <c r="T8" s="1419">
        <v>66</v>
      </c>
      <c r="U8" s="1419">
        <v>15.03</v>
      </c>
      <c r="V8" s="1419">
        <v>129</v>
      </c>
      <c r="W8" s="1419">
        <v>15.84</v>
      </c>
      <c r="X8" s="1419">
        <v>79</v>
      </c>
      <c r="Y8" s="1420">
        <v>13.81</v>
      </c>
      <c r="Z8" s="1421">
        <f t="shared" ref="Z8:Z14" si="0">B8+D8+F8+H8+J8+L8+N8+P8+R8+T8+V8+X8</f>
        <v>1099</v>
      </c>
      <c r="AA8" s="1422">
        <f>B8*C8+D8*E8+F8*G8+H8*I8+J8*K8+L8*M8+N8*O8+P8*Q8+R8*S8+T8*U8+V8*W8+X8*Y8</f>
        <v>16842.13</v>
      </c>
    </row>
    <row r="9" spans="1:27" x14ac:dyDescent="0.25">
      <c r="A9" s="1418" t="s">
        <v>2329</v>
      </c>
      <c r="B9" s="1419"/>
      <c r="C9" s="1419"/>
      <c r="D9" s="1419"/>
      <c r="E9" s="1419"/>
      <c r="F9" s="1419"/>
      <c r="G9" s="1419"/>
      <c r="H9" s="1419">
        <v>2</v>
      </c>
      <c r="I9" s="1419">
        <v>15.03</v>
      </c>
      <c r="J9" s="1419">
        <v>18</v>
      </c>
      <c r="K9" s="1419">
        <v>15.03</v>
      </c>
      <c r="L9" s="1419">
        <v>12</v>
      </c>
      <c r="M9" s="1419">
        <v>18.04</v>
      </c>
      <c r="N9" s="1419">
        <v>22</v>
      </c>
      <c r="O9" s="1419">
        <v>18.04</v>
      </c>
      <c r="P9" s="1419">
        <v>5</v>
      </c>
      <c r="Q9" s="1419">
        <v>15.03</v>
      </c>
      <c r="R9" s="1419">
        <v>8</v>
      </c>
      <c r="S9" s="1419">
        <v>15.03</v>
      </c>
      <c r="T9" s="1419">
        <v>24</v>
      </c>
      <c r="U9" s="1419">
        <v>15.03</v>
      </c>
      <c r="V9" s="1419">
        <v>4</v>
      </c>
      <c r="W9" s="1419">
        <v>15.84</v>
      </c>
      <c r="X9" s="1419"/>
      <c r="Y9" s="1420"/>
      <c r="Z9" s="1421">
        <f t="shared" si="0"/>
        <v>95</v>
      </c>
      <c r="AA9" s="1422">
        <f t="shared" ref="AA9:AA14" si="1">B9*C9+D9*E9+F9*G9+H9*I9+J9*K9+L9*M9+N9*O9+P9*Q9+R9*S9+T9*U9+V9*W9+X9*Y9</f>
        <v>1533.4299999999998</v>
      </c>
    </row>
    <row r="10" spans="1:27" x14ac:dyDescent="0.25">
      <c r="A10" s="1418" t="s">
        <v>926</v>
      </c>
      <c r="B10" s="1419"/>
      <c r="C10" s="1419"/>
      <c r="D10" s="1419"/>
      <c r="E10" s="1419"/>
      <c r="F10" s="1419"/>
      <c r="G10" s="1419"/>
      <c r="H10" s="1419"/>
      <c r="I10" s="1419"/>
      <c r="J10" s="1419"/>
      <c r="K10" s="1419"/>
      <c r="L10" s="1419"/>
      <c r="M10" s="1419"/>
      <c r="N10" s="1419"/>
      <c r="O10" s="1419"/>
      <c r="P10" s="1419"/>
      <c r="Q10" s="1419"/>
      <c r="R10" s="1419"/>
      <c r="S10" s="1419"/>
      <c r="T10" s="1419"/>
      <c r="U10" s="1419"/>
      <c r="V10" s="1419"/>
      <c r="W10" s="1419"/>
      <c r="X10" s="1419"/>
      <c r="Y10" s="1420"/>
      <c r="Z10" s="1421">
        <f t="shared" si="0"/>
        <v>0</v>
      </c>
      <c r="AA10" s="1422">
        <f t="shared" si="1"/>
        <v>0</v>
      </c>
    </row>
    <row r="11" spans="1:27" x14ac:dyDescent="0.25">
      <c r="A11" s="1418" t="s">
        <v>1370</v>
      </c>
      <c r="B11" s="1419"/>
      <c r="C11" s="1419"/>
      <c r="D11" s="1419"/>
      <c r="E11" s="1419"/>
      <c r="F11" s="1419"/>
      <c r="G11" s="1419"/>
      <c r="H11" s="1419"/>
      <c r="I11" s="1419"/>
      <c r="J11" s="1419"/>
      <c r="K11" s="1419"/>
      <c r="L11" s="1419"/>
      <c r="M11" s="1419"/>
      <c r="N11" s="1419"/>
      <c r="O11" s="1419"/>
      <c r="P11" s="1419"/>
      <c r="Q11" s="1419"/>
      <c r="R11" s="1419"/>
      <c r="S11" s="1419"/>
      <c r="T11" s="1419"/>
      <c r="U11" s="1419"/>
      <c r="V11" s="1419"/>
      <c r="W11" s="1419"/>
      <c r="X11" s="1419"/>
      <c r="Y11" s="1420"/>
      <c r="Z11" s="1421">
        <f t="shared" si="0"/>
        <v>0</v>
      </c>
      <c r="AA11" s="1422">
        <f t="shared" si="1"/>
        <v>0</v>
      </c>
    </row>
    <row r="12" spans="1:27" x14ac:dyDescent="0.25">
      <c r="A12" s="1418" t="s">
        <v>888</v>
      </c>
      <c r="B12" s="1419"/>
      <c r="C12" s="1419"/>
      <c r="D12" s="1419"/>
      <c r="E12" s="1419"/>
      <c r="F12" s="1419"/>
      <c r="G12" s="1419"/>
      <c r="H12" s="1419">
        <v>2</v>
      </c>
      <c r="I12" s="1419">
        <v>15.03</v>
      </c>
      <c r="J12" s="1419"/>
      <c r="K12" s="1419"/>
      <c r="L12" s="1419"/>
      <c r="M12" s="1419"/>
      <c r="N12" s="1419">
        <v>15</v>
      </c>
      <c r="O12" s="1419">
        <v>15.03</v>
      </c>
      <c r="P12" s="1419">
        <v>3</v>
      </c>
      <c r="Q12" s="1419">
        <v>15.03</v>
      </c>
      <c r="R12" s="1419">
        <v>2</v>
      </c>
      <c r="S12" s="1419">
        <v>15.03</v>
      </c>
      <c r="T12" s="1419"/>
      <c r="U12" s="1419"/>
      <c r="V12" s="1419"/>
      <c r="W12" s="1419"/>
      <c r="X12" s="1419"/>
      <c r="Y12" s="1420"/>
      <c r="Z12" s="1421">
        <f t="shared" si="0"/>
        <v>22</v>
      </c>
      <c r="AA12" s="1422">
        <f t="shared" si="1"/>
        <v>330.65999999999997</v>
      </c>
    </row>
    <row r="13" spans="1:27" x14ac:dyDescent="0.25">
      <c r="A13" s="1418" t="s">
        <v>1000</v>
      </c>
      <c r="B13" s="1419"/>
      <c r="C13" s="1419"/>
      <c r="D13" s="1419"/>
      <c r="E13" s="1419"/>
      <c r="F13" s="1419"/>
      <c r="G13" s="1419"/>
      <c r="H13" s="1419"/>
      <c r="I13" s="1419"/>
      <c r="J13" s="1419">
        <v>2</v>
      </c>
      <c r="K13" s="1419">
        <v>15.03</v>
      </c>
      <c r="L13" s="1419"/>
      <c r="M13" s="1419"/>
      <c r="N13" s="1419"/>
      <c r="O13" s="1419"/>
      <c r="P13" s="1419"/>
      <c r="Q13" s="1419"/>
      <c r="R13" s="1419">
        <v>17</v>
      </c>
      <c r="S13" s="1419">
        <v>15.03</v>
      </c>
      <c r="T13" s="1419">
        <v>42</v>
      </c>
      <c r="U13" s="1419">
        <v>15.03</v>
      </c>
      <c r="V13" s="1419">
        <v>31</v>
      </c>
      <c r="W13" s="1419">
        <v>15.84</v>
      </c>
      <c r="X13" s="1419"/>
      <c r="Y13" s="1420"/>
      <c r="Z13" s="1421">
        <f t="shared" si="0"/>
        <v>92</v>
      </c>
      <c r="AA13" s="1422">
        <f t="shared" si="1"/>
        <v>1407.87</v>
      </c>
    </row>
    <row r="14" spans="1:27" x14ac:dyDescent="0.25">
      <c r="A14" s="1423" t="s">
        <v>1895</v>
      </c>
      <c r="B14" s="1424">
        <v>8</v>
      </c>
      <c r="C14" s="1424">
        <v>15.03</v>
      </c>
      <c r="D14" s="1424">
        <v>20</v>
      </c>
      <c r="E14" s="1424">
        <v>15.03</v>
      </c>
      <c r="F14" s="1424">
        <v>22</v>
      </c>
      <c r="G14" s="1424">
        <v>15.03</v>
      </c>
      <c r="H14" s="1424">
        <v>42</v>
      </c>
      <c r="I14" s="1424">
        <v>15.03</v>
      </c>
      <c r="J14" s="1424">
        <v>38</v>
      </c>
      <c r="K14" s="1424">
        <v>15.03</v>
      </c>
      <c r="L14" s="1424">
        <v>40</v>
      </c>
      <c r="M14" s="1424">
        <v>18.04</v>
      </c>
      <c r="N14" s="1424">
        <v>41</v>
      </c>
      <c r="O14" s="1424">
        <v>15.03</v>
      </c>
      <c r="P14" s="1424"/>
      <c r="Q14" s="1424"/>
      <c r="R14" s="1424"/>
      <c r="S14" s="1424"/>
      <c r="T14" s="1424"/>
      <c r="U14" s="1424"/>
      <c r="V14" s="1424"/>
      <c r="W14" s="1424"/>
      <c r="X14" s="1424">
        <v>44</v>
      </c>
      <c r="Y14" s="1425">
        <v>12.97</v>
      </c>
      <c r="Z14" s="1426">
        <f t="shared" si="0"/>
        <v>255</v>
      </c>
      <c r="AA14" s="1427">
        <f t="shared" si="1"/>
        <v>3862.41</v>
      </c>
    </row>
    <row r="15" spans="1:27" x14ac:dyDescent="0.25">
      <c r="A15" s="1005"/>
      <c r="B15" s="807"/>
      <c r="C15" s="807"/>
      <c r="D15" s="807"/>
      <c r="E15" s="807"/>
      <c r="F15" s="807"/>
      <c r="G15" s="807"/>
      <c r="H15" s="807"/>
      <c r="I15" s="807"/>
      <c r="J15" s="807"/>
      <c r="K15" s="807"/>
      <c r="L15" s="807"/>
      <c r="M15" s="807"/>
      <c r="N15" s="807"/>
      <c r="O15" s="807"/>
      <c r="P15" s="807"/>
      <c r="Q15" s="807"/>
      <c r="R15" s="807"/>
      <c r="S15" s="807"/>
      <c r="T15" s="807"/>
      <c r="U15" s="807"/>
      <c r="V15" s="807"/>
      <c r="W15" s="807"/>
      <c r="X15" s="807"/>
      <c r="Y15" s="807"/>
      <c r="Z15" s="807">
        <f t="shared" ref="Z15:Z24" si="2">B15+D15+F15+H15+J15+L15+N15+P15+R15+T15+V15+X15</f>
        <v>0</v>
      </c>
      <c r="AA15" s="811">
        <f t="shared" ref="AA15:AA24" si="3">B15*C15+D15*E15+F15*G15+H15*I15+J15*K15+L15*M15+N15*O15+P15*Q15+R15*S15+T15*U15+V15*W15+X15*Y15</f>
        <v>0</v>
      </c>
    </row>
    <row r="16" spans="1:27" x14ac:dyDescent="0.25">
      <c r="A16" s="807"/>
      <c r="B16" s="807"/>
      <c r="C16" s="807"/>
      <c r="D16" s="807"/>
      <c r="E16" s="807"/>
      <c r="F16" s="807"/>
      <c r="G16" s="807"/>
      <c r="H16" s="807"/>
      <c r="I16" s="807"/>
      <c r="J16" s="807"/>
      <c r="K16" s="807"/>
      <c r="L16" s="807"/>
      <c r="M16" s="807"/>
      <c r="N16" s="807"/>
      <c r="O16" s="807"/>
      <c r="P16" s="807"/>
      <c r="Q16" s="807"/>
      <c r="R16" s="807"/>
      <c r="S16" s="807"/>
      <c r="T16" s="807"/>
      <c r="U16" s="807"/>
      <c r="V16" s="807"/>
      <c r="W16" s="807"/>
      <c r="X16" s="807"/>
      <c r="Y16" s="807"/>
      <c r="Z16" s="807">
        <f t="shared" si="2"/>
        <v>0</v>
      </c>
      <c r="AA16" s="811">
        <f t="shared" si="3"/>
        <v>0</v>
      </c>
    </row>
    <row r="17" spans="1:27" x14ac:dyDescent="0.25">
      <c r="A17" s="807"/>
      <c r="B17" s="807"/>
      <c r="C17" s="807"/>
      <c r="D17" s="807"/>
      <c r="E17" s="807"/>
      <c r="F17" s="807"/>
      <c r="G17" s="807"/>
      <c r="H17" s="807"/>
      <c r="I17" s="807"/>
      <c r="J17" s="807"/>
      <c r="K17" s="807"/>
      <c r="L17" s="807"/>
      <c r="M17" s="807"/>
      <c r="N17" s="807"/>
      <c r="O17" s="807"/>
      <c r="P17" s="807"/>
      <c r="Q17" s="807"/>
      <c r="R17" s="807"/>
      <c r="S17" s="807"/>
      <c r="T17" s="807"/>
      <c r="U17" s="807"/>
      <c r="V17" s="807"/>
      <c r="W17" s="807"/>
      <c r="X17" s="807"/>
      <c r="Y17" s="807"/>
      <c r="Z17" s="807">
        <f t="shared" si="2"/>
        <v>0</v>
      </c>
      <c r="AA17" s="811">
        <f t="shared" si="3"/>
        <v>0</v>
      </c>
    </row>
    <row r="18" spans="1:27" x14ac:dyDescent="0.25">
      <c r="A18" s="807"/>
      <c r="B18" s="807"/>
      <c r="C18" s="807"/>
      <c r="D18" s="807"/>
      <c r="E18" s="807"/>
      <c r="F18" s="807"/>
      <c r="G18" s="807"/>
      <c r="H18" s="807"/>
      <c r="I18" s="807"/>
      <c r="J18" s="807"/>
      <c r="K18" s="807"/>
      <c r="L18" s="807"/>
      <c r="M18" s="807"/>
      <c r="N18" s="807"/>
      <c r="O18" s="807"/>
      <c r="P18" s="807"/>
      <c r="Q18" s="807"/>
      <c r="R18" s="807"/>
      <c r="S18" s="807"/>
      <c r="T18" s="807"/>
      <c r="U18" s="807"/>
      <c r="V18" s="807"/>
      <c r="W18" s="807"/>
      <c r="X18" s="807"/>
      <c r="Y18" s="807"/>
      <c r="Z18" s="807">
        <f t="shared" si="2"/>
        <v>0</v>
      </c>
      <c r="AA18" s="811">
        <f t="shared" si="3"/>
        <v>0</v>
      </c>
    </row>
    <row r="19" spans="1:27" x14ac:dyDescent="0.25">
      <c r="A19" s="807"/>
      <c r="B19" s="807"/>
      <c r="C19" s="807"/>
      <c r="D19" s="807"/>
      <c r="E19" s="807"/>
      <c r="F19" s="807"/>
      <c r="G19" s="807"/>
      <c r="H19" s="807"/>
      <c r="I19" s="807"/>
      <c r="J19" s="807"/>
      <c r="K19" s="807"/>
      <c r="L19" s="807"/>
      <c r="M19" s="807"/>
      <c r="N19" s="807"/>
      <c r="O19" s="807"/>
      <c r="P19" s="807"/>
      <c r="Q19" s="807"/>
      <c r="R19" s="807"/>
      <c r="S19" s="807"/>
      <c r="T19" s="807"/>
      <c r="U19" s="807"/>
      <c r="V19" s="807"/>
      <c r="W19" s="807"/>
      <c r="X19" s="807"/>
      <c r="Y19" s="807"/>
      <c r="Z19" s="807">
        <f t="shared" si="2"/>
        <v>0</v>
      </c>
      <c r="AA19" s="811">
        <f t="shared" si="3"/>
        <v>0</v>
      </c>
    </row>
    <row r="20" spans="1:27" x14ac:dyDescent="0.25">
      <c r="A20" s="807"/>
      <c r="B20" s="807"/>
      <c r="C20" s="807"/>
      <c r="D20" s="807"/>
      <c r="E20" s="807"/>
      <c r="F20" s="807"/>
      <c r="G20" s="807"/>
      <c r="H20" s="807"/>
      <c r="I20" s="807"/>
      <c r="J20" s="807"/>
      <c r="K20" s="807"/>
      <c r="L20" s="807"/>
      <c r="M20" s="807"/>
      <c r="N20" s="807"/>
      <c r="O20" s="807"/>
      <c r="P20" s="807"/>
      <c r="Q20" s="807"/>
      <c r="R20" s="807"/>
      <c r="S20" s="807"/>
      <c r="T20" s="807"/>
      <c r="U20" s="807"/>
      <c r="V20" s="807"/>
      <c r="W20" s="807"/>
      <c r="X20" s="807"/>
      <c r="Y20" s="807"/>
      <c r="Z20" s="807">
        <f t="shared" si="2"/>
        <v>0</v>
      </c>
      <c r="AA20" s="811">
        <f t="shared" si="3"/>
        <v>0</v>
      </c>
    </row>
    <row r="21" spans="1:27" x14ac:dyDescent="0.25">
      <c r="A21" s="807"/>
      <c r="B21" s="807"/>
      <c r="C21" s="807"/>
      <c r="D21" s="807"/>
      <c r="E21" s="807"/>
      <c r="F21" s="807"/>
      <c r="G21" s="807"/>
      <c r="H21" s="807"/>
      <c r="I21" s="807"/>
      <c r="J21" s="807"/>
      <c r="K21" s="807"/>
      <c r="L21" s="807"/>
      <c r="M21" s="807"/>
      <c r="N21" s="807"/>
      <c r="O21" s="807"/>
      <c r="P21" s="807"/>
      <c r="Q21" s="807"/>
      <c r="R21" s="807"/>
      <c r="S21" s="807"/>
      <c r="T21" s="807"/>
      <c r="U21" s="807"/>
      <c r="V21" s="807"/>
      <c r="W21" s="807"/>
      <c r="X21" s="807"/>
      <c r="Y21" s="807"/>
      <c r="Z21" s="807">
        <f t="shared" si="2"/>
        <v>0</v>
      </c>
      <c r="AA21" s="811">
        <f t="shared" si="3"/>
        <v>0</v>
      </c>
    </row>
    <row r="22" spans="1:27" x14ac:dyDescent="0.25">
      <c r="A22" s="807"/>
      <c r="B22" s="807"/>
      <c r="C22" s="807"/>
      <c r="D22" s="807"/>
      <c r="E22" s="807"/>
      <c r="F22" s="807"/>
      <c r="G22" s="807"/>
      <c r="H22" s="807"/>
      <c r="I22" s="807"/>
      <c r="J22" s="807"/>
      <c r="K22" s="807"/>
      <c r="L22" s="807"/>
      <c r="M22" s="807"/>
      <c r="N22" s="807"/>
      <c r="O22" s="807"/>
      <c r="P22" s="807"/>
      <c r="Q22" s="807"/>
      <c r="R22" s="807"/>
      <c r="S22" s="807"/>
      <c r="T22" s="807"/>
      <c r="U22" s="807"/>
      <c r="V22" s="807"/>
      <c r="W22" s="807"/>
      <c r="X22" s="807"/>
      <c r="Y22" s="807"/>
      <c r="Z22" s="807">
        <f t="shared" si="2"/>
        <v>0</v>
      </c>
      <c r="AA22" s="811">
        <f t="shared" si="3"/>
        <v>0</v>
      </c>
    </row>
    <row r="23" spans="1:27" x14ac:dyDescent="0.25">
      <c r="A23" s="807"/>
      <c r="B23" s="807"/>
      <c r="C23" s="807"/>
      <c r="D23" s="807"/>
      <c r="E23" s="807"/>
      <c r="F23" s="807"/>
      <c r="G23" s="807"/>
      <c r="H23" s="807"/>
      <c r="I23" s="807"/>
      <c r="J23" s="807"/>
      <c r="K23" s="807"/>
      <c r="L23" s="807"/>
      <c r="M23" s="807"/>
      <c r="N23" s="807"/>
      <c r="O23" s="807"/>
      <c r="P23" s="807"/>
      <c r="Q23" s="807"/>
      <c r="R23" s="807"/>
      <c r="S23" s="807"/>
      <c r="T23" s="807"/>
      <c r="U23" s="807"/>
      <c r="V23" s="807"/>
      <c r="W23" s="807"/>
      <c r="X23" s="807"/>
      <c r="Y23" s="807"/>
      <c r="Z23" s="807">
        <f t="shared" si="2"/>
        <v>0</v>
      </c>
      <c r="AA23" s="811">
        <f t="shared" si="3"/>
        <v>0</v>
      </c>
    </row>
    <row r="24" spans="1:27" x14ac:dyDescent="0.25">
      <c r="A24" s="807"/>
      <c r="B24" s="807"/>
      <c r="C24" s="807"/>
      <c r="D24" s="807"/>
      <c r="E24" s="807"/>
      <c r="F24" s="807"/>
      <c r="G24" s="807"/>
      <c r="H24" s="807"/>
      <c r="I24" s="807"/>
      <c r="J24" s="807"/>
      <c r="K24" s="807"/>
      <c r="L24" s="807"/>
      <c r="M24" s="807"/>
      <c r="N24" s="807"/>
      <c r="O24" s="807"/>
      <c r="P24" s="807"/>
      <c r="Q24" s="807"/>
      <c r="R24" s="807"/>
      <c r="S24" s="807"/>
      <c r="T24" s="807"/>
      <c r="U24" s="807"/>
      <c r="V24" s="807"/>
      <c r="W24" s="807"/>
      <c r="X24" s="807"/>
      <c r="Y24" s="807"/>
      <c r="Z24" s="807">
        <f t="shared" si="2"/>
        <v>0</v>
      </c>
      <c r="AA24" s="811">
        <f t="shared" si="3"/>
        <v>0</v>
      </c>
    </row>
    <row r="25" spans="1:27" x14ac:dyDescent="0.25">
      <c r="A25" s="807"/>
      <c r="B25" s="807">
        <f>SUM(B7:B24)</f>
        <v>79</v>
      </c>
      <c r="C25" s="807"/>
      <c r="D25" s="807">
        <f>SUM(D7:D24)</f>
        <v>180</v>
      </c>
      <c r="E25" s="807"/>
      <c r="F25" s="807">
        <f>SUM(F7:F24)</f>
        <v>130</v>
      </c>
      <c r="G25" s="807"/>
      <c r="H25" s="807">
        <f>SUM(H7:H24)</f>
        <v>190</v>
      </c>
      <c r="I25" s="807"/>
      <c r="J25" s="807">
        <f>SUM(J7:J24)</f>
        <v>424</v>
      </c>
      <c r="K25" s="807"/>
      <c r="L25" s="807">
        <f>SUM(L7:L24)</f>
        <v>342</v>
      </c>
      <c r="M25" s="807"/>
      <c r="N25" s="807">
        <f>SUM(N7:N24)</f>
        <v>345</v>
      </c>
      <c r="O25" s="807"/>
      <c r="P25" s="807">
        <f>SUM(P7:P24)</f>
        <v>299</v>
      </c>
      <c r="Q25" s="807"/>
      <c r="R25" s="807">
        <f>SUM(R7:R24)</f>
        <v>345</v>
      </c>
      <c r="S25" s="807"/>
      <c r="T25" s="807">
        <f>SUM(T7:T24)</f>
        <v>370</v>
      </c>
      <c r="U25" s="807"/>
      <c r="V25" s="807">
        <f>SUM(V7:V24)</f>
        <v>272</v>
      </c>
      <c r="W25" s="807"/>
      <c r="X25" s="807">
        <f>SUM(X7:X24)</f>
        <v>183</v>
      </c>
      <c r="Y25" s="807"/>
      <c r="Z25" s="807">
        <f>SUM(Z7:Z24)</f>
        <v>3159</v>
      </c>
      <c r="AA25" s="807">
        <f>SUM(AA7:AA24)</f>
        <v>48563.320000000007</v>
      </c>
    </row>
    <row r="26" spans="1:27" x14ac:dyDescent="0.25">
      <c r="Z26" s="812">
        <f>Z25-Z21-Z22+1</f>
        <v>3160</v>
      </c>
    </row>
    <row r="28" spans="1:27" ht="15.6" x14ac:dyDescent="0.3">
      <c r="A28" s="802" t="s">
        <v>1900</v>
      </c>
      <c r="C28" s="981" t="str">
        <f>'Вхідні дані'!F5</f>
        <v>ЧФ ДП "АМПУ"</v>
      </c>
      <c r="D28" s="981"/>
      <c r="E28" s="981"/>
      <c r="F28" s="981"/>
      <c r="G28" s="1014"/>
      <c r="H28" s="802" t="s">
        <v>461</v>
      </c>
      <c r="I28" s="981" t="str">
        <f>'Вхідні дані'!F6</f>
        <v>2023-2024</v>
      </c>
      <c r="J28" s="981"/>
      <c r="K28" s="803" t="s">
        <v>648</v>
      </c>
      <c r="Y28" s="813" t="s">
        <v>2330</v>
      </c>
      <c r="Z28" s="813"/>
      <c r="AA28" s="813">
        <f>AA25/Z25</f>
        <v>15.37300411522634</v>
      </c>
    </row>
    <row r="29" spans="1:27" ht="14.4" thickBot="1" x14ac:dyDescent="0.3"/>
    <row r="30" spans="1:27" ht="14.4" thickBot="1" x14ac:dyDescent="0.3">
      <c r="A30" s="1004" t="s">
        <v>1896</v>
      </c>
      <c r="B30" s="817" t="s">
        <v>885</v>
      </c>
      <c r="C30" s="818"/>
      <c r="D30" s="819" t="s">
        <v>959</v>
      </c>
      <c r="E30" s="817"/>
      <c r="F30" s="1432" t="s">
        <v>1952</v>
      </c>
      <c r="G30" s="1037"/>
      <c r="H30" s="817" t="s">
        <v>926</v>
      </c>
      <c r="I30" s="818"/>
      <c r="J30" s="819" t="s">
        <v>1897</v>
      </c>
      <c r="K30" s="818"/>
      <c r="L30" s="819" t="s">
        <v>888</v>
      </c>
      <c r="M30" s="818"/>
      <c r="N30" s="819" t="s">
        <v>1080</v>
      </c>
      <c r="O30" s="818"/>
      <c r="P30" s="819" t="s">
        <v>1001</v>
      </c>
      <c r="Q30" s="817"/>
      <c r="R30" s="1433" t="s">
        <v>771</v>
      </c>
      <c r="S30" s="1037"/>
    </row>
    <row r="31" spans="1:27" x14ac:dyDescent="0.25">
      <c r="A31" s="820" t="s">
        <v>1898</v>
      </c>
      <c r="B31" s="1428">
        <f>Z7</f>
        <v>1596</v>
      </c>
      <c r="C31" s="1007"/>
      <c r="D31" s="1429">
        <f>Z8+Z9</f>
        <v>1194</v>
      </c>
      <c r="E31" s="1006"/>
      <c r="F31" s="1430">
        <f>Z9</f>
        <v>95</v>
      </c>
      <c r="G31" s="1039"/>
      <c r="H31" s="1428">
        <f>Z10</f>
        <v>0</v>
      </c>
      <c r="I31" s="1007"/>
      <c r="J31" s="1429">
        <f>Z11</f>
        <v>0</v>
      </c>
      <c r="K31" s="1007"/>
      <c r="L31" s="1429">
        <f>Z12</f>
        <v>22</v>
      </c>
      <c r="M31" s="1007"/>
      <c r="N31" s="1429">
        <f>Z13+Z14</f>
        <v>347</v>
      </c>
      <c r="O31" s="1007"/>
      <c r="P31" s="1429">
        <f>Z14-Z14</f>
        <v>0</v>
      </c>
      <c r="Q31" s="1006"/>
      <c r="R31" s="1431">
        <f>B31+D31+H31+J31+L31+N31+P31</f>
        <v>3159</v>
      </c>
      <c r="S31" s="1008"/>
    </row>
    <row r="32" spans="1:27" ht="14.4" thickBot="1" x14ac:dyDescent="0.3">
      <c r="A32" s="1002" t="s">
        <v>1901</v>
      </c>
      <c r="B32" s="1009">
        <f>'Вхідні дані'!D42</f>
        <v>0</v>
      </c>
      <c r="C32" s="1010"/>
      <c r="D32" s="1011">
        <f>B32</f>
        <v>0</v>
      </c>
      <c r="E32" s="1009"/>
      <c r="F32" s="1040">
        <f>D32</f>
        <v>0</v>
      </c>
      <c r="G32" s="1038"/>
      <c r="H32" s="1009">
        <f>B32</f>
        <v>0</v>
      </c>
      <c r="I32" s="1010"/>
      <c r="J32" s="1011">
        <f>B32</f>
        <v>0</v>
      </c>
      <c r="K32" s="1010"/>
      <c r="L32" s="1011">
        <f>B32</f>
        <v>0</v>
      </c>
      <c r="M32" s="1010"/>
      <c r="N32" s="1011">
        <f>B32</f>
        <v>0</v>
      </c>
      <c r="O32" s="1010"/>
      <c r="P32" s="1011">
        <f>B32</f>
        <v>0</v>
      </c>
      <c r="Q32" s="1009"/>
      <c r="R32" s="1012">
        <f>B32</f>
        <v>0</v>
      </c>
      <c r="S32" s="1013"/>
    </row>
    <row r="33" spans="1:19" ht="14.4" thickBot="1" x14ac:dyDescent="0.3">
      <c r="A33" s="1003" t="s">
        <v>1025</v>
      </c>
      <c r="B33" s="4518">
        <f>B31*B32</f>
        <v>0</v>
      </c>
      <c r="C33" s="4516"/>
      <c r="D33" s="4515">
        <f>D31*D32</f>
        <v>0</v>
      </c>
      <c r="E33" s="4516"/>
      <c r="F33" s="4515">
        <f>F31*F32</f>
        <v>0</v>
      </c>
      <c r="G33" s="4517"/>
      <c r="H33" s="4518">
        <f>H31*H32</f>
        <v>0</v>
      </c>
      <c r="I33" s="4516"/>
      <c r="J33" s="4515">
        <f>J31*J32</f>
        <v>0</v>
      </c>
      <c r="K33" s="4516"/>
      <c r="L33" s="4515">
        <f>L31*L32</f>
        <v>0</v>
      </c>
      <c r="M33" s="4516"/>
      <c r="N33" s="4515">
        <f>N31*N32</f>
        <v>0</v>
      </c>
      <c r="O33" s="4516"/>
      <c r="P33" s="4515">
        <f>P31*P32</f>
        <v>0</v>
      </c>
      <c r="Q33" s="4517"/>
      <c r="R33" s="4518">
        <f>R31*R32</f>
        <v>0</v>
      </c>
      <c r="S33" s="4517"/>
    </row>
  </sheetData>
  <mergeCells count="23">
    <mergeCell ref="L33:M33"/>
    <mergeCell ref="N33:O33"/>
    <mergeCell ref="P33:Q33"/>
    <mergeCell ref="R33:S33"/>
    <mergeCell ref="B33:C33"/>
    <mergeCell ref="D33:E33"/>
    <mergeCell ref="F33:G33"/>
    <mergeCell ref="H33:I33"/>
    <mergeCell ref="J33:K33"/>
    <mergeCell ref="T5:U5"/>
    <mergeCell ref="V5:W5"/>
    <mergeCell ref="X5:Y5"/>
    <mergeCell ref="Z5:AA5"/>
    <mergeCell ref="A3:AA3"/>
    <mergeCell ref="B5:C5"/>
    <mergeCell ref="D5:E5"/>
    <mergeCell ref="F5:G5"/>
    <mergeCell ref="H5:I5"/>
    <mergeCell ref="J5:K5"/>
    <mergeCell ref="L5:M5"/>
    <mergeCell ref="N5:O5"/>
    <mergeCell ref="P5:Q5"/>
    <mergeCell ref="R5:S5"/>
  </mergeCells>
  <pageMargins left="0.7" right="0.7" top="0.75" bottom="0.75" header="0.3" footer="0.3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>
    <tabColor theme="2" tint="-0.499984740745262"/>
    <pageSetUpPr fitToPage="1"/>
  </sheetPr>
  <dimension ref="B1:Q28"/>
  <sheetViews>
    <sheetView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E15" sqref="E15:E16"/>
    </sheetView>
  </sheetViews>
  <sheetFormatPr defaultColWidth="8.88671875" defaultRowHeight="15.6" x14ac:dyDescent="0.3"/>
  <cols>
    <col min="1" max="1" width="4.33203125" style="58" customWidth="1"/>
    <col min="2" max="2" width="28.33203125" style="1781" customWidth="1"/>
    <col min="3" max="3" width="11.5546875" style="58" customWidth="1"/>
    <col min="4" max="4" width="22" style="1781" customWidth="1"/>
    <col min="5" max="7" width="12.88671875" style="58" customWidth="1"/>
    <col min="8" max="8" width="8" style="58" customWidth="1"/>
    <col min="9" max="10" width="6.109375" style="58" customWidth="1"/>
    <col min="11" max="11" width="5.6640625" style="58" customWidth="1"/>
    <col min="12" max="12" width="6.109375" style="58" customWidth="1"/>
    <col min="13" max="13" width="5.6640625" style="58" customWidth="1"/>
    <col min="14" max="14" width="10" style="58" customWidth="1"/>
    <col min="15" max="15" width="11.33203125" style="58" customWidth="1"/>
    <col min="16" max="16" width="16.109375" style="58" customWidth="1"/>
    <col min="17" max="17" width="11.88671875" style="58" customWidth="1"/>
    <col min="18" max="16384" width="8.88671875" style="58"/>
  </cols>
  <sheetData>
    <row r="1" spans="2:17" x14ac:dyDescent="0.3">
      <c r="O1" s="58" t="s">
        <v>2563</v>
      </c>
    </row>
    <row r="2" spans="2:17" ht="17.399999999999999" customHeight="1" x14ac:dyDescent="0.3">
      <c r="B2" s="4520" t="s">
        <v>2342</v>
      </c>
      <c r="C2" s="4520"/>
      <c r="D2" s="4520"/>
      <c r="E2" s="4520"/>
      <c r="F2" s="1856"/>
      <c r="G2" s="1856"/>
      <c r="H2" s="4519">
        <f>C5+E5+I5+K5+M5+O5+Q5</f>
        <v>2157571.3333333335</v>
      </c>
      <c r="I2" s="4519"/>
      <c r="J2" s="4519"/>
      <c r="O2" s="58" t="s">
        <v>2564</v>
      </c>
    </row>
    <row r="3" spans="2:17" x14ac:dyDescent="0.3">
      <c r="B3" s="4414" t="s">
        <v>885</v>
      </c>
      <c r="C3" s="4414"/>
      <c r="D3" s="4521" t="s">
        <v>959</v>
      </c>
      <c r="E3" s="4522"/>
      <c r="F3" s="4522"/>
      <c r="G3" s="4523"/>
      <c r="H3" s="4414" t="s">
        <v>926</v>
      </c>
      <c r="I3" s="4414"/>
      <c r="J3" s="4414" t="s">
        <v>1370</v>
      </c>
      <c r="K3" s="4414"/>
      <c r="L3" s="4414" t="s">
        <v>888</v>
      </c>
      <c r="M3" s="4414"/>
      <c r="N3" s="4414" t="s">
        <v>1000</v>
      </c>
      <c r="O3" s="4414"/>
      <c r="P3" s="4414" t="s">
        <v>2343</v>
      </c>
      <c r="Q3" s="4414"/>
    </row>
    <row r="4" spans="2:17" ht="28.2" customHeight="1" x14ac:dyDescent="0.3">
      <c r="B4" s="15" t="s">
        <v>2340</v>
      </c>
      <c r="C4" s="808" t="s">
        <v>2341</v>
      </c>
      <c r="D4" s="15" t="s">
        <v>2340</v>
      </c>
      <c r="E4" s="1869" t="s">
        <v>2595</v>
      </c>
      <c r="F4" s="1869" t="s">
        <v>2596</v>
      </c>
      <c r="G4" s="1869" t="s">
        <v>2597</v>
      </c>
      <c r="H4" s="1481" t="s">
        <v>2340</v>
      </c>
      <c r="I4" s="808" t="s">
        <v>2341</v>
      </c>
      <c r="J4" s="1481" t="s">
        <v>2340</v>
      </c>
      <c r="K4" s="808" t="s">
        <v>2341</v>
      </c>
      <c r="L4" s="1481" t="s">
        <v>2340</v>
      </c>
      <c r="M4" s="808" t="s">
        <v>2341</v>
      </c>
      <c r="N4" s="1481" t="s">
        <v>2340</v>
      </c>
      <c r="O4" s="808" t="s">
        <v>2341</v>
      </c>
      <c r="P4" s="1481" t="s">
        <v>2340</v>
      </c>
      <c r="Q4" s="808" t="s">
        <v>2341</v>
      </c>
    </row>
    <row r="5" spans="2:17" s="57" customFormat="1" x14ac:dyDescent="0.3">
      <c r="B5" s="1793" t="s">
        <v>1890</v>
      </c>
      <c r="C5" s="1500">
        <f>SUM(C6:C28)</f>
        <v>823657.33333333337</v>
      </c>
      <c r="D5" s="1793"/>
      <c r="E5" s="1500">
        <f>SUM(E6:E28)</f>
        <v>1103314</v>
      </c>
      <c r="F5" s="1500">
        <f>SUM(F6:F28)</f>
        <v>385323.43952802359</v>
      </c>
      <c r="G5" s="1500">
        <f>SUM(G6:G28)</f>
        <v>37527.116666666669</v>
      </c>
      <c r="H5" s="1248"/>
      <c r="I5" s="1500">
        <f>SUM(I6:I28)</f>
        <v>0</v>
      </c>
      <c r="J5" s="1248"/>
      <c r="K5" s="1500">
        <f>SUM(K6:K28)</f>
        <v>0</v>
      </c>
      <c r="L5" s="1248"/>
      <c r="M5" s="1500">
        <f>SUM(M6:M28)</f>
        <v>0</v>
      </c>
      <c r="N5" s="1248"/>
      <c r="O5" s="1500">
        <f>SUM(O6:O28)</f>
        <v>168100</v>
      </c>
      <c r="P5" s="1248"/>
      <c r="Q5" s="1500">
        <f>SUM(Q6:Q28)</f>
        <v>62500</v>
      </c>
    </row>
    <row r="6" spans="2:17" ht="30.6" customHeight="1" x14ac:dyDescent="0.3">
      <c r="B6" s="1797" t="s">
        <v>2344</v>
      </c>
      <c r="C6" s="1854"/>
      <c r="D6" s="808" t="s">
        <v>2439</v>
      </c>
      <c r="E6" s="878"/>
      <c r="F6" s="878"/>
      <c r="G6" s="878">
        <f>720/1.2+12000+9000+10000</f>
        <v>31600</v>
      </c>
      <c r="H6" s="878"/>
      <c r="I6" s="878"/>
      <c r="J6" s="878"/>
      <c r="K6" s="878"/>
      <c r="L6" s="878"/>
      <c r="M6" s="878"/>
      <c r="N6" s="1797" t="s">
        <v>2344</v>
      </c>
      <c r="O6" s="1853">
        <f>'Д 9_ЕЕ'!D168*1000</f>
        <v>0</v>
      </c>
      <c r="P6" s="1850" t="s">
        <v>2562</v>
      </c>
      <c r="Q6" s="1785">
        <f>75000/1.2</f>
        <v>62500</v>
      </c>
    </row>
    <row r="7" spans="2:17" ht="31.2" x14ac:dyDescent="0.3">
      <c r="B7" s="808"/>
      <c r="C7" s="878"/>
      <c r="D7" s="808" t="s">
        <v>2465</v>
      </c>
      <c r="E7" s="878"/>
      <c r="F7" s="1755"/>
      <c r="G7" s="1755">
        <f>7112.54/1.2</f>
        <v>5927.1166666666668</v>
      </c>
      <c r="H7" s="878"/>
      <c r="I7" s="878"/>
      <c r="J7" s="878"/>
      <c r="K7" s="878"/>
      <c r="L7" s="878"/>
      <c r="M7" s="878"/>
      <c r="N7" s="808" t="s">
        <v>2465</v>
      </c>
      <c r="O7" s="1755">
        <f>168100-O20</f>
        <v>148942.77286135693</v>
      </c>
      <c r="P7" s="878"/>
      <c r="Q7" s="878"/>
    </row>
    <row r="8" spans="2:17" hidden="1" x14ac:dyDescent="0.3">
      <c r="B8" s="808"/>
      <c r="C8" s="878"/>
      <c r="D8" s="808"/>
      <c r="E8" s="878"/>
      <c r="F8" s="878"/>
      <c r="G8" s="878"/>
      <c r="H8" s="878"/>
      <c r="I8" s="878"/>
      <c r="J8" s="878"/>
      <c r="K8" s="878"/>
      <c r="L8" s="878"/>
      <c r="M8" s="878"/>
      <c r="N8" s="878"/>
      <c r="O8" s="878"/>
      <c r="P8" s="878"/>
      <c r="Q8" s="878"/>
    </row>
    <row r="9" spans="2:17" hidden="1" x14ac:dyDescent="0.3">
      <c r="B9" s="808"/>
      <c r="C9" s="878"/>
      <c r="D9" s="808"/>
      <c r="E9" s="878"/>
      <c r="F9" s="878"/>
      <c r="G9" s="878"/>
      <c r="H9" s="878"/>
      <c r="I9" s="878"/>
      <c r="J9" s="878"/>
      <c r="K9" s="878"/>
      <c r="L9" s="878"/>
      <c r="M9" s="878"/>
      <c r="N9" s="878"/>
      <c r="O9" s="878"/>
      <c r="P9" s="878"/>
      <c r="Q9" s="878"/>
    </row>
    <row r="10" spans="2:17" hidden="1" x14ac:dyDescent="0.3">
      <c r="B10" s="808"/>
      <c r="C10" s="878"/>
      <c r="D10" s="808"/>
      <c r="E10" s="878"/>
      <c r="F10" s="878"/>
      <c r="G10" s="878"/>
      <c r="H10" s="878"/>
      <c r="I10" s="878"/>
      <c r="J10" s="878"/>
      <c r="K10" s="878"/>
      <c r="L10" s="878"/>
      <c r="M10" s="878"/>
      <c r="N10" s="878"/>
      <c r="O10" s="878"/>
      <c r="P10" s="878"/>
      <c r="Q10" s="878"/>
    </row>
    <row r="11" spans="2:17" hidden="1" x14ac:dyDescent="0.3">
      <c r="B11" s="808"/>
      <c r="C11" s="878"/>
      <c r="D11" s="808"/>
      <c r="E11" s="878"/>
      <c r="F11" s="878"/>
      <c r="G11" s="878"/>
      <c r="H11" s="878"/>
      <c r="I11" s="878"/>
      <c r="J11" s="878"/>
      <c r="K11" s="878"/>
      <c r="L11" s="878"/>
      <c r="M11" s="878"/>
      <c r="N11" s="878"/>
      <c r="O11" s="878"/>
      <c r="P11" s="878"/>
      <c r="Q11" s="878"/>
    </row>
    <row r="12" spans="2:17" hidden="1" x14ac:dyDescent="0.3">
      <c r="B12" s="808"/>
      <c r="C12" s="878"/>
      <c r="D12" s="808"/>
      <c r="E12" s="1755"/>
      <c r="F12" s="1755"/>
      <c r="G12" s="1755"/>
      <c r="H12" s="878"/>
      <c r="I12" s="878"/>
      <c r="J12" s="878"/>
      <c r="K12" s="878"/>
      <c r="L12" s="878"/>
      <c r="M12" s="878"/>
      <c r="N12" s="878"/>
      <c r="O12" s="878"/>
      <c r="P12" s="878"/>
      <c r="Q12" s="878"/>
    </row>
    <row r="13" spans="2:17" s="57" customFormat="1" ht="33.6" customHeight="1" x14ac:dyDescent="0.3">
      <c r="B13" s="1793" t="s">
        <v>2473</v>
      </c>
      <c r="C13" s="1248"/>
      <c r="D13" s="1793"/>
      <c r="E13" s="1248"/>
      <c r="F13" s="1248"/>
      <c r="G13" s="1248"/>
      <c r="H13" s="1248"/>
      <c r="I13" s="1248"/>
      <c r="J13" s="1248"/>
      <c r="K13" s="1248"/>
      <c r="L13" s="1248"/>
      <c r="M13" s="1248"/>
      <c r="N13" s="1248"/>
      <c r="O13" s="1248"/>
      <c r="P13" s="1248"/>
      <c r="Q13" s="1248"/>
    </row>
    <row r="14" spans="2:17" ht="62.4" x14ac:dyDescent="0.3">
      <c r="B14" s="808" t="s">
        <v>2467</v>
      </c>
      <c r="C14" s="878">
        <v>502824</v>
      </c>
      <c r="D14" s="808" t="s">
        <v>2468</v>
      </c>
      <c r="E14" s="878"/>
      <c r="F14" s="878">
        <v>297314</v>
      </c>
      <c r="G14" s="878"/>
      <c r="H14" s="878"/>
      <c r="I14" s="878"/>
      <c r="J14" s="878"/>
      <c r="K14" s="878"/>
      <c r="L14" s="878"/>
      <c r="M14" s="878"/>
      <c r="N14" s="878"/>
      <c r="O14" s="878"/>
      <c r="P14" s="878"/>
      <c r="Q14" s="878"/>
    </row>
    <row r="15" spans="2:17" ht="93.6" x14ac:dyDescent="0.3">
      <c r="B15" s="1850" t="s">
        <v>2560</v>
      </c>
      <c r="C15" s="1785">
        <f>285000/1.2</f>
        <v>237500</v>
      </c>
      <c r="D15" s="808" t="s">
        <v>2469</v>
      </c>
      <c r="E15" s="878">
        <v>306215</v>
      </c>
      <c r="F15" s="878"/>
      <c r="G15" s="878"/>
      <c r="H15" s="878"/>
      <c r="I15" s="878"/>
      <c r="J15" s="878"/>
      <c r="K15" s="878"/>
      <c r="L15" s="878"/>
      <c r="M15" s="878"/>
      <c r="N15" s="878"/>
      <c r="O15" s="878"/>
      <c r="P15" s="878"/>
      <c r="Q15" s="878"/>
    </row>
    <row r="16" spans="2:17" ht="31.2" x14ac:dyDescent="0.3">
      <c r="B16" s="1850" t="s">
        <v>2561</v>
      </c>
      <c r="C16" s="1851">
        <f>100000/1.2</f>
        <v>83333.333333333343</v>
      </c>
      <c r="D16" s="808" t="s">
        <v>2470</v>
      </c>
      <c r="E16" s="878">
        <v>240032</v>
      </c>
      <c r="F16" s="878"/>
      <c r="G16" s="878"/>
      <c r="H16" s="878"/>
      <c r="I16" s="878"/>
      <c r="J16" s="878"/>
      <c r="K16" s="878"/>
      <c r="L16" s="878"/>
      <c r="M16" s="878"/>
      <c r="N16" s="878"/>
      <c r="O16" s="878"/>
      <c r="P16" s="878"/>
      <c r="Q16" s="878"/>
    </row>
    <row r="17" spans="2:17" ht="31.2" x14ac:dyDescent="0.3">
      <c r="B17" s="808"/>
      <c r="C17" s="878"/>
      <c r="D17" s="808" t="s">
        <v>2471</v>
      </c>
      <c r="E17" s="878">
        <v>77026</v>
      </c>
      <c r="F17" s="878"/>
      <c r="G17" s="878"/>
      <c r="H17" s="878"/>
      <c r="I17" s="878"/>
      <c r="J17" s="878"/>
      <c r="K17" s="878"/>
      <c r="L17" s="878"/>
      <c r="M17" s="878"/>
      <c r="N17" s="878"/>
      <c r="O17" s="878"/>
      <c r="P17" s="878"/>
      <c r="Q17" s="878"/>
    </row>
    <row r="18" spans="2:17" ht="46.8" x14ac:dyDescent="0.3">
      <c r="B18" s="808"/>
      <c r="C18" s="878"/>
      <c r="D18" s="808" t="s">
        <v>2472</v>
      </c>
      <c r="E18" s="878">
        <v>181041</v>
      </c>
      <c r="F18" s="878"/>
      <c r="G18" s="878"/>
      <c r="H18" s="878"/>
      <c r="I18" s="878"/>
      <c r="J18" s="878"/>
      <c r="K18" s="878"/>
      <c r="L18" s="878"/>
      <c r="M18" s="878"/>
      <c r="N18" s="878"/>
      <c r="O18" s="878"/>
      <c r="P18" s="878"/>
      <c r="Q18" s="878"/>
    </row>
    <row r="19" spans="2:17" ht="46.8" x14ac:dyDescent="0.3">
      <c r="B19" s="808"/>
      <c r="C19" s="878"/>
      <c r="D19" s="808" t="s">
        <v>2440</v>
      </c>
      <c r="E19" s="878">
        <v>299000</v>
      </c>
      <c r="F19" s="878"/>
      <c r="G19" s="878"/>
      <c r="H19" s="878"/>
      <c r="I19" s="878"/>
      <c r="J19" s="878"/>
      <c r="K19" s="878"/>
      <c r="L19" s="878"/>
      <c r="M19" s="878"/>
      <c r="N19" s="878"/>
      <c r="O19" s="878"/>
      <c r="P19" s="878"/>
      <c r="Q19" s="878"/>
    </row>
    <row r="20" spans="2:17" ht="53.4" customHeight="1" x14ac:dyDescent="0.3">
      <c r="B20" s="808"/>
      <c r="C20" s="878"/>
      <c r="D20" s="1850" t="s">
        <v>2558</v>
      </c>
      <c r="E20" s="1851"/>
      <c r="F20" s="1851">
        <f>128.6/169.5*139.2/1.2*1000</f>
        <v>88009.439528023606</v>
      </c>
      <c r="G20" s="1851"/>
      <c r="H20" s="1785"/>
      <c r="I20" s="1785"/>
      <c r="J20" s="1785"/>
      <c r="K20" s="1785"/>
      <c r="L20" s="1785"/>
      <c r="M20" s="1785"/>
      <c r="N20" s="1852" t="s">
        <v>2559</v>
      </c>
      <c r="O20" s="1851">
        <f>128.6/169.5*30.3/1.2*1000</f>
        <v>19157.227138643069</v>
      </c>
      <c r="P20" s="878"/>
      <c r="Q20" s="878"/>
    </row>
    <row r="21" spans="2:17" x14ac:dyDescent="0.3">
      <c r="B21" s="808"/>
      <c r="C21" s="878"/>
      <c r="D21" s="808"/>
      <c r="E21" s="878"/>
      <c r="F21" s="878"/>
      <c r="G21" s="878"/>
      <c r="H21" s="878"/>
      <c r="I21" s="878"/>
      <c r="J21" s="878"/>
      <c r="K21" s="878"/>
      <c r="L21" s="878"/>
      <c r="M21" s="878"/>
      <c r="N21" s="878"/>
      <c r="O21" s="878"/>
      <c r="P21" s="878"/>
      <c r="Q21" s="878"/>
    </row>
    <row r="22" spans="2:17" x14ac:dyDescent="0.3">
      <c r="B22" s="808"/>
      <c r="C22" s="878"/>
      <c r="D22" s="808"/>
      <c r="E22" s="878"/>
      <c r="F22" s="878"/>
      <c r="G22" s="878"/>
      <c r="H22" s="878"/>
      <c r="I22" s="878"/>
      <c r="J22" s="878"/>
      <c r="K22" s="878"/>
      <c r="L22" s="878"/>
      <c r="M22" s="878"/>
      <c r="N22" s="878"/>
      <c r="O22" s="878"/>
      <c r="P22" s="878"/>
      <c r="Q22" s="878"/>
    </row>
    <row r="23" spans="2:17" x14ac:dyDescent="0.3">
      <c r="B23" s="808"/>
      <c r="C23" s="878"/>
      <c r="D23" s="808"/>
      <c r="E23" s="878"/>
      <c r="F23" s="878"/>
      <c r="G23" s="878"/>
      <c r="H23" s="878"/>
      <c r="I23" s="878"/>
      <c r="J23" s="878"/>
      <c r="K23" s="878"/>
      <c r="L23" s="878"/>
      <c r="M23" s="878"/>
      <c r="N23" s="878"/>
      <c r="O23" s="878"/>
      <c r="P23" s="878"/>
      <c r="Q23" s="878"/>
    </row>
    <row r="24" spans="2:17" x14ac:dyDescent="0.3">
      <c r="B24" s="808"/>
      <c r="C24" s="878"/>
      <c r="D24" s="808"/>
      <c r="E24" s="878"/>
      <c r="F24" s="878"/>
      <c r="G24" s="878"/>
      <c r="H24" s="878"/>
      <c r="I24" s="878"/>
      <c r="J24" s="878"/>
      <c r="K24" s="878"/>
      <c r="L24" s="878"/>
      <c r="M24" s="878"/>
      <c r="N24" s="878"/>
      <c r="O24" s="878"/>
      <c r="P24" s="878"/>
      <c r="Q24" s="878"/>
    </row>
    <row r="25" spans="2:17" x14ac:dyDescent="0.3">
      <c r="B25" s="808"/>
      <c r="C25" s="878"/>
      <c r="D25" s="808"/>
      <c r="E25" s="878"/>
      <c r="F25" s="878"/>
      <c r="G25" s="878"/>
      <c r="H25" s="878"/>
      <c r="I25" s="878"/>
      <c r="J25" s="878"/>
      <c r="K25" s="878"/>
      <c r="L25" s="878"/>
      <c r="M25" s="878"/>
      <c r="N25" s="878"/>
      <c r="O25" s="878"/>
      <c r="P25" s="878"/>
      <c r="Q25" s="878"/>
    </row>
    <row r="26" spans="2:17" x14ac:dyDescent="0.3">
      <c r="B26" s="808"/>
      <c r="C26" s="878"/>
      <c r="D26" s="808"/>
      <c r="E26" s="878"/>
      <c r="F26" s="878"/>
      <c r="G26" s="878"/>
      <c r="H26" s="878"/>
      <c r="I26" s="878"/>
      <c r="J26" s="878"/>
      <c r="K26" s="878"/>
      <c r="L26" s="878"/>
      <c r="M26" s="878"/>
      <c r="N26" s="878"/>
      <c r="O26" s="878"/>
      <c r="P26" s="878"/>
      <c r="Q26" s="878"/>
    </row>
    <row r="27" spans="2:17" x14ac:dyDescent="0.3">
      <c r="B27" s="808"/>
      <c r="C27" s="878"/>
      <c r="D27" s="808"/>
      <c r="E27" s="878"/>
      <c r="F27" s="878"/>
      <c r="G27" s="878"/>
      <c r="H27" s="878"/>
      <c r="I27" s="878"/>
      <c r="J27" s="878"/>
      <c r="K27" s="878"/>
      <c r="L27" s="878"/>
      <c r="M27" s="878"/>
      <c r="N27" s="878"/>
      <c r="O27" s="878"/>
      <c r="P27" s="878"/>
      <c r="Q27" s="878"/>
    </row>
    <row r="28" spans="2:17" x14ac:dyDescent="0.3">
      <c r="B28" s="808"/>
      <c r="C28" s="878"/>
      <c r="D28" s="808"/>
      <c r="E28" s="878"/>
      <c r="F28" s="878"/>
      <c r="G28" s="878"/>
      <c r="H28" s="878"/>
      <c r="I28" s="878"/>
      <c r="J28" s="878"/>
      <c r="K28" s="878"/>
      <c r="L28" s="878"/>
      <c r="M28" s="878"/>
      <c r="N28" s="878"/>
      <c r="O28" s="878"/>
      <c r="P28" s="878"/>
      <c r="Q28" s="878"/>
    </row>
  </sheetData>
  <mergeCells count="9">
    <mergeCell ref="P3:Q3"/>
    <mergeCell ref="H2:J2"/>
    <mergeCell ref="B3:C3"/>
    <mergeCell ref="H3:I3"/>
    <mergeCell ref="J3:K3"/>
    <mergeCell ref="L3:M3"/>
    <mergeCell ref="N3:O3"/>
    <mergeCell ref="B2:E2"/>
    <mergeCell ref="D3:G3"/>
  </mergeCells>
  <pageMargins left="0.18" right="0.16" top="0.53" bottom="0.19" header="0.31496062992125984" footer="0.21"/>
  <pageSetup paperSize="9" scale="89" orientation="landscape" horizontalDpi="0" verticalDpi="0"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>
    <tabColor theme="2" tint="-0.499984740745262"/>
  </sheetPr>
  <dimension ref="B1:M60"/>
  <sheetViews>
    <sheetView topLeftCell="C13" workbookViewId="0">
      <selection activeCell="F28" sqref="C27:F28"/>
    </sheetView>
  </sheetViews>
  <sheetFormatPr defaultColWidth="8.88671875" defaultRowHeight="15.6" x14ac:dyDescent="0.3"/>
  <cols>
    <col min="1" max="1" width="4.33203125" style="508" customWidth="1"/>
    <col min="2" max="2" width="4.44140625" style="508" customWidth="1"/>
    <col min="3" max="3" width="39.33203125" style="508" customWidth="1"/>
    <col min="4" max="4" width="40.44140625" style="508" customWidth="1"/>
    <col min="5" max="5" width="11.44140625" style="508" customWidth="1"/>
    <col min="6" max="8" width="11.88671875" style="508" customWidth="1"/>
    <col min="9" max="9" width="3.33203125" style="508" customWidth="1"/>
    <col min="10" max="10" width="11" style="508" customWidth="1"/>
    <col min="11" max="11" width="11.109375" style="508" customWidth="1"/>
    <col min="12" max="12" width="13.6640625" style="508" customWidth="1"/>
    <col min="13" max="13" width="11.33203125" style="508" customWidth="1"/>
    <col min="14" max="16384" width="8.88671875" style="508"/>
  </cols>
  <sheetData>
    <row r="1" spans="2:13" x14ac:dyDescent="0.3">
      <c r="H1" s="508" t="s">
        <v>956</v>
      </c>
    </row>
    <row r="3" spans="2:13" x14ac:dyDescent="0.3">
      <c r="B3" s="4283" t="s">
        <v>1825</v>
      </c>
      <c r="C3" s="4283"/>
      <c r="D3" s="4283"/>
      <c r="E3" s="4283"/>
      <c r="F3" s="4525" t="str">
        <f>'Вхідні дані'!F5</f>
        <v>ЧФ ДП "АМПУ"</v>
      </c>
      <c r="G3" s="4525"/>
      <c r="H3" s="4525"/>
    </row>
    <row r="4" spans="2:13" x14ac:dyDescent="0.3">
      <c r="B4" s="730"/>
      <c r="C4" s="989" t="s">
        <v>461</v>
      </c>
      <c r="D4" s="990" t="str">
        <f>'Вхідні дані'!F6</f>
        <v>2023-2024</v>
      </c>
      <c r="E4" s="730" t="s">
        <v>648</v>
      </c>
      <c r="G4" s="730"/>
      <c r="H4" s="730"/>
    </row>
    <row r="5" spans="2:13" ht="16.2" thickBot="1" x14ac:dyDescent="0.35"/>
    <row r="6" spans="2:13" x14ac:dyDescent="0.3">
      <c r="B6" s="4526" t="s">
        <v>1013</v>
      </c>
      <c r="C6" s="4528" t="s">
        <v>1486</v>
      </c>
      <c r="D6" s="4528" t="s">
        <v>1487</v>
      </c>
      <c r="E6" s="4530" t="s">
        <v>2270</v>
      </c>
      <c r="F6" s="952" t="s">
        <v>964</v>
      </c>
      <c r="G6" s="731" t="s">
        <v>461</v>
      </c>
      <c r="H6" s="732" t="str">
        <f>'Вхідні дані'!F6</f>
        <v>2023-2024</v>
      </c>
      <c r="J6" s="4524" t="s">
        <v>2282</v>
      </c>
      <c r="K6" s="1379" t="s">
        <v>964</v>
      </c>
      <c r="L6" s="1379" t="s">
        <v>461</v>
      </c>
      <c r="M6" s="1379" t="s">
        <v>674</v>
      </c>
    </row>
    <row r="7" spans="2:13" ht="31.8" thickBot="1" x14ac:dyDescent="0.35">
      <c r="B7" s="4527"/>
      <c r="C7" s="4529"/>
      <c r="D7" s="4529"/>
      <c r="E7" s="4531"/>
      <c r="F7" s="953" t="s">
        <v>1080</v>
      </c>
      <c r="G7" s="742" t="s">
        <v>1001</v>
      </c>
      <c r="H7" s="743" t="s">
        <v>1002</v>
      </c>
      <c r="J7" s="4524"/>
      <c r="K7" s="1376" t="s">
        <v>1080</v>
      </c>
      <c r="L7" s="1376" t="s">
        <v>1001</v>
      </c>
      <c r="M7" s="1377" t="s">
        <v>1002</v>
      </c>
    </row>
    <row r="8" spans="2:13" x14ac:dyDescent="0.3">
      <c r="B8" s="738">
        <v>1</v>
      </c>
      <c r="C8" s="739" t="s">
        <v>2484</v>
      </c>
      <c r="D8" s="739" t="s">
        <v>1488</v>
      </c>
      <c r="E8" s="950">
        <v>2290</v>
      </c>
      <c r="F8" s="954"/>
      <c r="G8" s="740">
        <v>2190</v>
      </c>
      <c r="H8" s="741">
        <f t="shared" ref="H8:H32" si="0">SUM(F8:G8)</f>
        <v>2190</v>
      </c>
      <c r="J8" s="510">
        <v>7900</v>
      </c>
      <c r="K8" s="510"/>
      <c r="L8" s="510"/>
      <c r="M8" s="510">
        <v>0</v>
      </c>
    </row>
    <row r="9" spans="2:13" x14ac:dyDescent="0.3">
      <c r="B9" s="733">
        <f>B8+1</f>
        <v>2</v>
      </c>
      <c r="C9" s="739" t="s">
        <v>2484</v>
      </c>
      <c r="D9" s="533" t="s">
        <v>1489</v>
      </c>
      <c r="E9" s="951">
        <v>45000</v>
      </c>
      <c r="F9" s="955"/>
      <c r="G9" s="534">
        <f>850</f>
        <v>850</v>
      </c>
      <c r="H9" s="741">
        <f t="shared" si="0"/>
        <v>850</v>
      </c>
      <c r="J9" s="510">
        <v>4500</v>
      </c>
      <c r="K9" s="510"/>
      <c r="L9" s="510">
        <v>1575</v>
      </c>
      <c r="M9" s="510">
        <v>1575</v>
      </c>
    </row>
    <row r="10" spans="2:13" ht="31.2" x14ac:dyDescent="0.3">
      <c r="B10" s="733">
        <f>B9+1</f>
        <v>3</v>
      </c>
      <c r="C10" s="535" t="s">
        <v>1490</v>
      </c>
      <c r="D10" s="535" t="s">
        <v>1491</v>
      </c>
      <c r="E10" s="951"/>
      <c r="F10" s="955"/>
      <c r="G10" s="534">
        <f>4000/1.2</f>
        <v>3333.3333333333335</v>
      </c>
      <c r="H10" s="741">
        <f t="shared" si="0"/>
        <v>3333.3333333333335</v>
      </c>
      <c r="J10" s="510">
        <v>3333.33</v>
      </c>
      <c r="K10" s="510"/>
      <c r="L10" s="510"/>
      <c r="M10" s="510">
        <v>0</v>
      </c>
    </row>
    <row r="11" spans="2:13" ht="31.2" x14ac:dyDescent="0.3">
      <c r="B11" s="733">
        <f t="shared" ref="B11:B30" si="1">B10+1</f>
        <v>4</v>
      </c>
      <c r="C11" s="533" t="s">
        <v>1492</v>
      </c>
      <c r="D11" s="535" t="s">
        <v>1493</v>
      </c>
      <c r="E11" s="951">
        <v>81950</v>
      </c>
      <c r="F11" s="955"/>
      <c r="G11" s="534">
        <v>79900</v>
      </c>
      <c r="H11" s="741">
        <f t="shared" si="0"/>
        <v>79900</v>
      </c>
      <c r="I11" s="508" t="s">
        <v>1893</v>
      </c>
      <c r="J11" s="510">
        <v>107265</v>
      </c>
      <c r="K11" s="510"/>
      <c r="L11" s="510">
        <v>81950</v>
      </c>
      <c r="M11" s="510">
        <v>81950</v>
      </c>
    </row>
    <row r="12" spans="2:13" x14ac:dyDescent="0.3">
      <c r="B12" s="733"/>
      <c r="C12" s="1382" t="s">
        <v>2284</v>
      </c>
      <c r="D12" s="1382" t="s">
        <v>2283</v>
      </c>
      <c r="E12" s="951">
        <f>4590</f>
        <v>4590</v>
      </c>
      <c r="F12" s="955"/>
      <c r="G12" s="534"/>
      <c r="H12" s="741">
        <f t="shared" si="0"/>
        <v>0</v>
      </c>
      <c r="J12" s="510"/>
      <c r="K12" s="510"/>
      <c r="L12" s="510"/>
      <c r="M12" s="510"/>
    </row>
    <row r="13" spans="2:13" ht="18.75" customHeight="1" x14ac:dyDescent="0.3">
      <c r="B13" s="733">
        <f>B11+1</f>
        <v>5</v>
      </c>
      <c r="C13" s="535" t="s">
        <v>1494</v>
      </c>
      <c r="D13" s="1380" t="s">
        <v>2523</v>
      </c>
      <c r="E13" s="951">
        <v>5200</v>
      </c>
      <c r="F13" s="534">
        <f>4500/3*1</f>
        <v>1500</v>
      </c>
      <c r="G13" s="534">
        <f>4500/3*2</f>
        <v>3000</v>
      </c>
      <c r="H13" s="741">
        <f t="shared" si="0"/>
        <v>4500</v>
      </c>
      <c r="J13" s="510">
        <v>1200</v>
      </c>
      <c r="K13" s="510">
        <v>1300</v>
      </c>
      <c r="L13" s="510">
        <v>3900</v>
      </c>
      <c r="M13" s="510">
        <v>5200</v>
      </c>
    </row>
    <row r="14" spans="2:13" x14ac:dyDescent="0.3">
      <c r="B14" s="733">
        <f t="shared" si="1"/>
        <v>6</v>
      </c>
      <c r="C14" s="533" t="s">
        <v>1495</v>
      </c>
      <c r="D14" s="533" t="s">
        <v>1496</v>
      </c>
      <c r="E14" s="951">
        <v>1840</v>
      </c>
      <c r="F14" s="955">
        <v>2120</v>
      </c>
      <c r="G14" s="734"/>
      <c r="H14" s="741">
        <f t="shared" si="0"/>
        <v>2120</v>
      </c>
      <c r="J14" s="510">
        <v>1680</v>
      </c>
      <c r="K14" s="510">
        <v>1840</v>
      </c>
      <c r="L14" s="510"/>
      <c r="M14" s="510">
        <v>1840</v>
      </c>
    </row>
    <row r="15" spans="2:13" x14ac:dyDescent="0.3">
      <c r="B15" s="733">
        <f t="shared" si="1"/>
        <v>7</v>
      </c>
      <c r="C15" s="535" t="s">
        <v>1497</v>
      </c>
      <c r="D15" s="533" t="s">
        <v>1496</v>
      </c>
      <c r="E15" s="951">
        <v>1760</v>
      </c>
      <c r="F15" s="955">
        <f t="shared" ref="F15:F16" si="2">E15</f>
        <v>1760</v>
      </c>
      <c r="G15" s="534"/>
      <c r="H15" s="741">
        <f t="shared" si="0"/>
        <v>1760</v>
      </c>
      <c r="J15" s="510">
        <v>1470</v>
      </c>
      <c r="K15" s="510">
        <v>1470</v>
      </c>
      <c r="L15" s="510"/>
      <c r="M15" s="510">
        <v>1470</v>
      </c>
    </row>
    <row r="16" spans="2:13" x14ac:dyDescent="0.3">
      <c r="B16" s="733">
        <f t="shared" si="1"/>
        <v>8</v>
      </c>
      <c r="C16" s="535" t="s">
        <v>1498</v>
      </c>
      <c r="D16" s="533" t="s">
        <v>1496</v>
      </c>
      <c r="E16" s="951">
        <v>3532</v>
      </c>
      <c r="F16" s="955">
        <f t="shared" si="2"/>
        <v>3532</v>
      </c>
      <c r="G16" s="534"/>
      <c r="H16" s="741">
        <f t="shared" si="0"/>
        <v>3532</v>
      </c>
      <c r="J16" s="510">
        <v>2825</v>
      </c>
      <c r="K16" s="510">
        <v>2825</v>
      </c>
      <c r="L16" s="510"/>
      <c r="M16" s="510">
        <v>2825</v>
      </c>
    </row>
    <row r="17" spans="2:13" ht="31.2" x14ac:dyDescent="0.3">
      <c r="B17" s="733">
        <f t="shared" si="1"/>
        <v>9</v>
      </c>
      <c r="C17" s="533" t="s">
        <v>2446</v>
      </c>
      <c r="D17" s="535" t="s">
        <v>1493</v>
      </c>
      <c r="E17" s="951">
        <v>61000</v>
      </c>
      <c r="F17" s="955"/>
      <c r="G17" s="534"/>
      <c r="H17" s="741">
        <f t="shared" si="0"/>
        <v>0</v>
      </c>
      <c r="J17" s="510"/>
      <c r="K17" s="510"/>
      <c r="L17" s="510">
        <v>61000</v>
      </c>
      <c r="M17" s="510">
        <v>61000</v>
      </c>
    </row>
    <row r="18" spans="2:13" x14ac:dyDescent="0.3">
      <c r="B18" s="733">
        <f>B17+1</f>
        <v>10</v>
      </c>
      <c r="C18" s="533" t="s">
        <v>2447</v>
      </c>
      <c r="D18" s="533" t="s">
        <v>2448</v>
      </c>
      <c r="E18" s="951">
        <v>0</v>
      </c>
      <c r="F18" s="955"/>
      <c r="G18" s="534">
        <f>2800</f>
        <v>2800</v>
      </c>
      <c r="H18" s="741">
        <f t="shared" si="0"/>
        <v>2800</v>
      </c>
      <c r="J18" s="510"/>
      <c r="K18" s="510"/>
      <c r="L18" s="510">
        <v>45000</v>
      </c>
      <c r="M18" s="510">
        <v>45000</v>
      </c>
    </row>
    <row r="19" spans="2:13" x14ac:dyDescent="0.3">
      <c r="B19" s="733">
        <f t="shared" si="1"/>
        <v>11</v>
      </c>
      <c r="C19" s="533" t="s">
        <v>1499</v>
      </c>
      <c r="D19" s="533" t="s">
        <v>1489</v>
      </c>
      <c r="E19" s="951">
        <f>350+175</f>
        <v>525</v>
      </c>
      <c r="F19" s="955"/>
      <c r="G19" s="534"/>
      <c r="H19" s="741">
        <f t="shared" si="0"/>
        <v>0</v>
      </c>
      <c r="J19" s="510">
        <v>4500</v>
      </c>
      <c r="K19" s="510"/>
      <c r="L19" s="510"/>
      <c r="M19" s="510">
        <v>0</v>
      </c>
    </row>
    <row r="20" spans="2:13" ht="18.600000000000001" customHeight="1" x14ac:dyDescent="0.3">
      <c r="B20" s="733">
        <f t="shared" si="1"/>
        <v>12</v>
      </c>
      <c r="C20" s="535" t="s">
        <v>2553</v>
      </c>
      <c r="D20" s="533" t="s">
        <v>1500</v>
      </c>
      <c r="E20" s="1381">
        <v>112100</v>
      </c>
      <c r="F20" s="955"/>
      <c r="G20" s="534">
        <f>70000-G21-G25</f>
        <v>55900</v>
      </c>
      <c r="H20" s="741">
        <f t="shared" si="0"/>
        <v>55900</v>
      </c>
      <c r="J20" s="510">
        <v>33300</v>
      </c>
      <c r="K20" s="510"/>
      <c r="L20" s="510">
        <v>48000</v>
      </c>
      <c r="M20" s="510">
        <v>48000</v>
      </c>
    </row>
    <row r="21" spans="2:13" ht="18.600000000000001" customHeight="1" x14ac:dyDescent="0.3">
      <c r="B21" s="733"/>
      <c r="C21" s="535" t="s">
        <v>2289</v>
      </c>
      <c r="D21" s="1389" t="s">
        <v>2290</v>
      </c>
      <c r="E21" s="1383">
        <v>5400</v>
      </c>
      <c r="F21" s="955"/>
      <c r="G21" s="534">
        <f>E21</f>
        <v>5400</v>
      </c>
      <c r="H21" s="741">
        <f t="shared" si="0"/>
        <v>5400</v>
      </c>
      <c r="J21" s="510"/>
      <c r="K21" s="510"/>
      <c r="L21" s="510"/>
      <c r="M21" s="510"/>
    </row>
    <row r="22" spans="2:13" s="1387" customFormat="1" ht="32.4" customHeight="1" x14ac:dyDescent="0.3">
      <c r="B22" s="733"/>
      <c r="C22" s="1384" t="s">
        <v>2286</v>
      </c>
      <c r="D22" s="1385" t="s">
        <v>2285</v>
      </c>
      <c r="E22" s="1386">
        <v>117</v>
      </c>
      <c r="F22" s="955"/>
      <c r="G22" s="534"/>
      <c r="H22" s="741">
        <f t="shared" si="0"/>
        <v>0</v>
      </c>
      <c r="J22" s="1388"/>
      <c r="K22" s="1388"/>
      <c r="L22" s="1388"/>
      <c r="M22" s="1388"/>
    </row>
    <row r="23" spans="2:13" s="1387" customFormat="1" ht="16.95" customHeight="1" x14ac:dyDescent="0.3">
      <c r="B23" s="733"/>
      <c r="C23" s="1384" t="s">
        <v>2291</v>
      </c>
      <c r="D23" s="1385" t="s">
        <v>2292</v>
      </c>
      <c r="E23" s="1386">
        <v>3420</v>
      </c>
      <c r="F23" s="955"/>
      <c r="G23" s="534"/>
      <c r="H23" s="741">
        <f t="shared" si="0"/>
        <v>0</v>
      </c>
      <c r="J23" s="1388"/>
      <c r="K23" s="1388"/>
      <c r="L23" s="1388"/>
      <c r="M23" s="1388"/>
    </row>
    <row r="24" spans="2:13" s="1387" customFormat="1" ht="33" customHeight="1" x14ac:dyDescent="0.3">
      <c r="B24" s="733"/>
      <c r="C24" s="1384" t="s">
        <v>2288</v>
      </c>
      <c r="D24" s="1385" t="s">
        <v>2287</v>
      </c>
      <c r="E24" s="1386">
        <v>1380</v>
      </c>
      <c r="F24" s="955"/>
      <c r="G24" s="534"/>
      <c r="H24" s="741">
        <f t="shared" si="0"/>
        <v>0</v>
      </c>
      <c r="J24" s="1388"/>
      <c r="K24" s="1388"/>
      <c r="L24" s="1388"/>
      <c r="M24" s="1388"/>
    </row>
    <row r="25" spans="2:13" ht="31.2" x14ac:dyDescent="0.3">
      <c r="B25" s="733">
        <f>B20+1</f>
        <v>13</v>
      </c>
      <c r="C25" s="535" t="s">
        <v>1826</v>
      </c>
      <c r="D25" s="533" t="s">
        <v>1501</v>
      </c>
      <c r="E25" s="951"/>
      <c r="F25" s="955"/>
      <c r="G25" s="534">
        <v>8700</v>
      </c>
      <c r="H25" s="741">
        <f t="shared" si="0"/>
        <v>8700</v>
      </c>
      <c r="J25" s="510">
        <v>7062</v>
      </c>
      <c r="K25" s="510"/>
      <c r="L25" s="510">
        <v>7062</v>
      </c>
      <c r="M25" s="510">
        <v>7062</v>
      </c>
    </row>
    <row r="26" spans="2:13" x14ac:dyDescent="0.3">
      <c r="B26" s="733"/>
      <c r="C26" s="535" t="s">
        <v>2293</v>
      </c>
      <c r="D26" s="533" t="s">
        <v>2294</v>
      </c>
      <c r="E26" s="951">
        <v>1005</v>
      </c>
      <c r="F26" s="955"/>
      <c r="G26" s="534"/>
      <c r="H26" s="741">
        <f t="shared" si="0"/>
        <v>0</v>
      </c>
      <c r="J26" s="510"/>
      <c r="K26" s="510"/>
      <c r="L26" s="510"/>
      <c r="M26" s="510"/>
    </row>
    <row r="27" spans="2:13" x14ac:dyDescent="0.3">
      <c r="B27" s="733">
        <f>B25+1</f>
        <v>14</v>
      </c>
      <c r="C27" s="1980" t="s">
        <v>1502</v>
      </c>
      <c r="D27" s="1981" t="s">
        <v>1503</v>
      </c>
      <c r="E27" s="1982">
        <v>22320</v>
      </c>
      <c r="F27" s="1983"/>
      <c r="G27" s="534">
        <f>E27</f>
        <v>22320</v>
      </c>
      <c r="H27" s="741">
        <f t="shared" si="0"/>
        <v>22320</v>
      </c>
      <c r="J27" s="510">
        <v>19790</v>
      </c>
      <c r="K27" s="510"/>
      <c r="L27" s="510">
        <v>22320</v>
      </c>
      <c r="M27" s="510">
        <v>22320</v>
      </c>
    </row>
    <row r="28" spans="2:13" x14ac:dyDescent="0.3">
      <c r="B28" s="733">
        <f t="shared" si="1"/>
        <v>15</v>
      </c>
      <c r="C28" s="1729" t="s">
        <v>2435</v>
      </c>
      <c r="D28" s="1729" t="s">
        <v>2435</v>
      </c>
      <c r="E28" s="1982"/>
      <c r="F28" s="1808">
        <v>2564</v>
      </c>
      <c r="G28" s="534"/>
      <c r="H28" s="741">
        <f t="shared" si="0"/>
        <v>2564</v>
      </c>
      <c r="I28" s="508" t="s">
        <v>2443</v>
      </c>
      <c r="J28" s="510">
        <v>615.02</v>
      </c>
      <c r="K28" s="510"/>
      <c r="L28" s="510"/>
      <c r="M28" s="510">
        <v>0</v>
      </c>
    </row>
    <row r="29" spans="2:13" x14ac:dyDescent="0.3">
      <c r="B29" s="733">
        <f t="shared" si="1"/>
        <v>16</v>
      </c>
      <c r="C29" s="535" t="s">
        <v>1504</v>
      </c>
      <c r="D29" s="535" t="s">
        <v>1505</v>
      </c>
      <c r="E29" s="951"/>
      <c r="F29" s="955"/>
      <c r="G29" s="534"/>
      <c r="H29" s="741">
        <f t="shared" si="0"/>
        <v>0</v>
      </c>
      <c r="J29" s="510">
        <v>2488</v>
      </c>
      <c r="K29" s="510"/>
      <c r="L29" s="510">
        <v>2488</v>
      </c>
      <c r="M29" s="510">
        <v>2488</v>
      </c>
    </row>
    <row r="30" spans="2:13" x14ac:dyDescent="0.3">
      <c r="B30" s="733">
        <f t="shared" si="1"/>
        <v>17</v>
      </c>
      <c r="C30" s="535" t="s">
        <v>1506</v>
      </c>
      <c r="D30" s="535" t="s">
        <v>1507</v>
      </c>
      <c r="E30" s="951"/>
      <c r="F30" s="955"/>
      <c r="G30" s="534"/>
      <c r="H30" s="741">
        <f t="shared" si="0"/>
        <v>0</v>
      </c>
      <c r="J30" s="510">
        <v>13121.48</v>
      </c>
      <c r="K30" s="510">
        <v>10000</v>
      </c>
      <c r="L30" s="510"/>
      <c r="M30" s="510">
        <v>10000</v>
      </c>
    </row>
    <row r="31" spans="2:13" x14ac:dyDescent="0.3">
      <c r="B31" s="733"/>
      <c r="C31" s="535" t="s">
        <v>2616</v>
      </c>
      <c r="D31" s="535" t="s">
        <v>2617</v>
      </c>
      <c r="E31" s="951">
        <v>750</v>
      </c>
      <c r="F31" s="955"/>
      <c r="G31" s="534">
        <v>750</v>
      </c>
      <c r="H31" s="741">
        <f t="shared" si="0"/>
        <v>750</v>
      </c>
      <c r="J31" s="510"/>
      <c r="K31" s="510"/>
      <c r="L31" s="510"/>
      <c r="M31" s="510"/>
    </row>
    <row r="32" spans="2:13" x14ac:dyDescent="0.3">
      <c r="B32" s="733">
        <f>B30+1</f>
        <v>18</v>
      </c>
      <c r="C32" s="535" t="s">
        <v>1508</v>
      </c>
      <c r="D32" s="535" t="s">
        <v>1509</v>
      </c>
      <c r="E32" s="951"/>
      <c r="F32" s="955"/>
      <c r="G32" s="534"/>
      <c r="H32" s="741">
        <f t="shared" si="0"/>
        <v>0</v>
      </c>
      <c r="J32" s="510">
        <v>1234</v>
      </c>
      <c r="K32" s="510"/>
      <c r="L32" s="510"/>
      <c r="M32" s="510">
        <v>0</v>
      </c>
    </row>
    <row r="33" spans="2:13" ht="16.2" thickBot="1" x14ac:dyDescent="0.35">
      <c r="B33" s="735"/>
      <c r="C33" s="736" t="s">
        <v>1480</v>
      </c>
      <c r="D33" s="736"/>
      <c r="E33" s="737">
        <f>SUM(E8:E32)</f>
        <v>354179</v>
      </c>
      <c r="F33" s="737">
        <f>SUM(F8:F32)</f>
        <v>11476</v>
      </c>
      <c r="G33" s="737">
        <f>SUM(G8:G32)</f>
        <v>185143.33333333331</v>
      </c>
      <c r="H33" s="737">
        <f>SUM(H8:H32)</f>
        <v>196619.33333333331</v>
      </c>
      <c r="J33" s="1378">
        <v>212283.83</v>
      </c>
      <c r="K33" s="1378">
        <v>17435</v>
      </c>
      <c r="L33" s="1378">
        <v>273295</v>
      </c>
      <c r="M33" s="1378">
        <v>290730</v>
      </c>
    </row>
    <row r="60" spans="3:3" x14ac:dyDescent="0.3">
      <c r="C60" s="508">
        <v>4.68</v>
      </c>
    </row>
  </sheetData>
  <mergeCells count="7">
    <mergeCell ref="J6:J7"/>
    <mergeCell ref="F3:H3"/>
    <mergeCell ref="B6:B7"/>
    <mergeCell ref="C6:C7"/>
    <mergeCell ref="D6:D7"/>
    <mergeCell ref="E6:E7"/>
    <mergeCell ref="B3:E3"/>
  </mergeCells>
  <pageMargins left="0.7" right="0.2" top="0.33" bottom="0.15" header="0.3" footer="0.15"/>
  <pageSetup paperSize="9" orientation="landscape" horizontalDpi="0" verticalDpi="0" r:id="rId1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>
    <tabColor theme="2" tint="-0.499984740745262"/>
  </sheetPr>
  <dimension ref="A2:K67"/>
  <sheetViews>
    <sheetView topLeftCell="A49" workbookViewId="0">
      <selection activeCell="D67" sqref="D67"/>
    </sheetView>
  </sheetViews>
  <sheetFormatPr defaultColWidth="9.109375" defaultRowHeight="13.95" customHeight="1" x14ac:dyDescent="0.3"/>
  <cols>
    <col min="1" max="1" width="6.33203125" style="527" customWidth="1"/>
    <col min="2" max="2" width="26.109375" style="527" customWidth="1"/>
    <col min="3" max="3" width="19.6640625" style="527" customWidth="1"/>
    <col min="4" max="4" width="21.109375" style="527" customWidth="1"/>
    <col min="5" max="5" width="20.44140625" style="527" customWidth="1"/>
    <col min="6" max="6" width="21.88671875" style="527" customWidth="1"/>
    <col min="7" max="7" width="9.109375" style="527" customWidth="1"/>
    <col min="8" max="8" width="16" style="527" customWidth="1"/>
    <col min="9" max="16384" width="9.109375" style="527"/>
  </cols>
  <sheetData>
    <row r="2" spans="1:11" ht="14.25" customHeight="1" thickBot="1" x14ac:dyDescent="0.35">
      <c r="A2" s="4532"/>
      <c r="B2" s="4532"/>
      <c r="C2" s="4532"/>
      <c r="D2" s="4532"/>
      <c r="E2" s="4532"/>
      <c r="F2" s="4532"/>
      <c r="G2" s="4532"/>
      <c r="H2" s="4532"/>
    </row>
    <row r="3" spans="1:11" ht="13.95" customHeight="1" x14ac:dyDescent="0.3">
      <c r="A3" s="530" t="s">
        <v>1384</v>
      </c>
      <c r="B3" s="531" t="s">
        <v>1385</v>
      </c>
      <c r="C3" s="531" t="s">
        <v>1365</v>
      </c>
      <c r="D3" s="531" t="s">
        <v>1386</v>
      </c>
      <c r="E3" s="531" t="s">
        <v>1387</v>
      </c>
      <c r="F3" s="531" t="s">
        <v>1359</v>
      </c>
      <c r="G3" s="531" t="s">
        <v>1388</v>
      </c>
      <c r="H3" s="532" t="s">
        <v>1389</v>
      </c>
    </row>
    <row r="4" spans="1:11" ht="13.95" customHeight="1" x14ac:dyDescent="0.3">
      <c r="A4" s="684">
        <v>1</v>
      </c>
      <c r="B4" s="685" t="s">
        <v>605</v>
      </c>
      <c r="C4" s="686"/>
      <c r="D4" s="686"/>
      <c r="E4" s="686"/>
      <c r="F4" s="687"/>
      <c r="G4" s="685"/>
      <c r="H4" s="688">
        <v>192</v>
      </c>
    </row>
    <row r="5" spans="1:11" ht="13.95" customHeight="1" x14ac:dyDescent="0.3">
      <c r="A5" s="689">
        <v>2</v>
      </c>
      <c r="B5" s="690" t="s">
        <v>1390</v>
      </c>
      <c r="C5" s="691">
        <v>3403</v>
      </c>
      <c r="D5" s="692" t="s">
        <v>1391</v>
      </c>
      <c r="E5" s="691">
        <v>3399</v>
      </c>
      <c r="F5" s="693"/>
      <c r="G5" s="690">
        <v>93</v>
      </c>
      <c r="H5" s="694"/>
      <c r="J5" s="529" t="s">
        <v>1392</v>
      </c>
      <c r="K5" s="529"/>
    </row>
    <row r="6" spans="1:11" ht="13.95" customHeight="1" x14ac:dyDescent="0.3">
      <c r="A6" s="684">
        <v>3</v>
      </c>
      <c r="B6" s="685" t="s">
        <v>1393</v>
      </c>
      <c r="C6" s="686">
        <v>3125</v>
      </c>
      <c r="D6" s="686" t="s">
        <v>1394</v>
      </c>
      <c r="E6" s="686"/>
      <c r="F6" s="687" t="s">
        <v>1395</v>
      </c>
      <c r="G6" s="685"/>
      <c r="H6" s="688"/>
    </row>
    <row r="7" spans="1:11" ht="13.95" customHeight="1" x14ac:dyDescent="0.3">
      <c r="A7" s="689">
        <v>4</v>
      </c>
      <c r="B7" s="695" t="s">
        <v>1396</v>
      </c>
      <c r="C7" s="691" t="s">
        <v>1397</v>
      </c>
      <c r="D7" s="691" t="s">
        <v>1398</v>
      </c>
      <c r="E7" s="691" t="s">
        <v>1399</v>
      </c>
      <c r="F7" s="693"/>
      <c r="G7" s="690"/>
      <c r="H7" s="694"/>
      <c r="J7" s="528" t="s">
        <v>1392</v>
      </c>
      <c r="K7" s="716" t="s">
        <v>1380</v>
      </c>
    </row>
    <row r="8" spans="1:11" ht="13.95" customHeight="1" x14ac:dyDescent="0.3">
      <c r="A8" s="684">
        <v>5</v>
      </c>
      <c r="B8" s="685" t="s">
        <v>1400</v>
      </c>
      <c r="C8" s="686">
        <v>3366</v>
      </c>
      <c r="D8" s="686" t="s">
        <v>1401</v>
      </c>
      <c r="E8" s="686"/>
      <c r="F8" s="687" t="s">
        <v>1402</v>
      </c>
      <c r="G8" s="685"/>
      <c r="H8" s="688"/>
    </row>
    <row r="9" spans="1:11" ht="13.95" customHeight="1" x14ac:dyDescent="0.3">
      <c r="A9" s="689">
        <v>6</v>
      </c>
      <c r="B9" s="690" t="s">
        <v>1403</v>
      </c>
      <c r="C9" s="691">
        <v>3130</v>
      </c>
      <c r="D9" s="691" t="s">
        <v>1404</v>
      </c>
      <c r="E9" s="691"/>
      <c r="F9" s="693" t="s">
        <v>1405</v>
      </c>
      <c r="G9" s="690"/>
      <c r="H9" s="694"/>
    </row>
    <row r="10" spans="1:11" ht="13.95" customHeight="1" x14ac:dyDescent="0.3">
      <c r="A10" s="684">
        <v>7</v>
      </c>
      <c r="B10" s="685" t="s">
        <v>1406</v>
      </c>
      <c r="C10" s="686">
        <v>3431</v>
      </c>
      <c r="D10" s="686">
        <v>3007</v>
      </c>
      <c r="E10" s="686" t="s">
        <v>1407</v>
      </c>
      <c r="F10" s="687"/>
      <c r="G10" s="685"/>
      <c r="H10" s="688"/>
      <c r="J10" s="529" t="s">
        <v>1392</v>
      </c>
      <c r="K10" s="529"/>
    </row>
    <row r="11" spans="1:11" ht="13.95" customHeight="1" x14ac:dyDescent="0.3">
      <c r="A11" s="689">
        <v>8</v>
      </c>
      <c r="B11" s="690" t="s">
        <v>1408</v>
      </c>
      <c r="C11" s="691" t="s">
        <v>1409</v>
      </c>
      <c r="D11" s="691">
        <v>191</v>
      </c>
      <c r="E11" s="691"/>
      <c r="F11" s="693"/>
      <c r="G11" s="690"/>
      <c r="H11" s="694"/>
    </row>
    <row r="12" spans="1:11" ht="13.95" customHeight="1" x14ac:dyDescent="0.3">
      <c r="A12" s="684">
        <v>9</v>
      </c>
      <c r="B12" s="695" t="s">
        <v>1410</v>
      </c>
      <c r="C12" s="686">
        <v>200</v>
      </c>
      <c r="D12" s="686" t="s">
        <v>1411</v>
      </c>
      <c r="E12" s="686" t="s">
        <v>1412</v>
      </c>
      <c r="F12" s="687"/>
      <c r="G12" s="685"/>
      <c r="H12" s="688"/>
      <c r="J12" s="528" t="s">
        <v>1392</v>
      </c>
      <c r="K12" s="716" t="s">
        <v>1380</v>
      </c>
    </row>
    <row r="13" spans="1:11" ht="13.95" customHeight="1" x14ac:dyDescent="0.3">
      <c r="A13" s="689">
        <v>10</v>
      </c>
      <c r="B13" s="690" t="s">
        <v>1413</v>
      </c>
      <c r="C13" s="691">
        <v>207</v>
      </c>
      <c r="D13" s="691">
        <v>201</v>
      </c>
      <c r="E13" s="693" t="s">
        <v>1414</v>
      </c>
      <c r="F13" s="693" t="s">
        <v>1415</v>
      </c>
      <c r="G13" s="690"/>
      <c r="H13" s="694"/>
      <c r="J13" s="529" t="s">
        <v>1392</v>
      </c>
      <c r="K13" s="529"/>
    </row>
    <row r="14" spans="1:11" ht="13.95" customHeight="1" x14ac:dyDescent="0.3">
      <c r="A14" s="684">
        <v>11</v>
      </c>
      <c r="B14" s="695" t="s">
        <v>1416</v>
      </c>
      <c r="C14" s="686">
        <v>3074</v>
      </c>
      <c r="D14" s="686" t="s">
        <v>1417</v>
      </c>
      <c r="E14" s="686">
        <v>3352</v>
      </c>
      <c r="F14" s="687"/>
      <c r="G14" s="685"/>
      <c r="H14" s="688" t="s">
        <v>1418</v>
      </c>
      <c r="J14" s="528" t="s">
        <v>1392</v>
      </c>
      <c r="K14" s="528" t="s">
        <v>1380</v>
      </c>
    </row>
    <row r="15" spans="1:11" ht="13.95" customHeight="1" x14ac:dyDescent="0.3">
      <c r="A15" s="689">
        <v>12</v>
      </c>
      <c r="B15" s="690" t="s">
        <v>1419</v>
      </c>
      <c r="C15" s="691">
        <v>3442</v>
      </c>
      <c r="D15" s="691" t="s">
        <v>1420</v>
      </c>
      <c r="E15" s="691"/>
      <c r="F15" s="693"/>
      <c r="G15" s="690"/>
      <c r="H15" s="694"/>
    </row>
    <row r="16" spans="1:11" ht="13.95" customHeight="1" x14ac:dyDescent="0.3">
      <c r="A16" s="684">
        <v>13</v>
      </c>
      <c r="B16" s="695" t="s">
        <v>1421</v>
      </c>
      <c r="C16" s="686">
        <v>3176</v>
      </c>
      <c r="D16" s="686">
        <v>3171</v>
      </c>
      <c r="E16" s="686" t="s">
        <v>1422</v>
      </c>
      <c r="F16" s="687"/>
      <c r="G16" s="685"/>
      <c r="H16" s="688"/>
      <c r="J16" s="528" t="s">
        <v>1392</v>
      </c>
      <c r="K16" s="716" t="s">
        <v>1380</v>
      </c>
    </row>
    <row r="17" spans="1:11" ht="13.95" customHeight="1" x14ac:dyDescent="0.3">
      <c r="A17" s="689">
        <v>14</v>
      </c>
      <c r="B17" s="695" t="s">
        <v>1423</v>
      </c>
      <c r="C17" s="691">
        <v>215</v>
      </c>
      <c r="D17" s="691">
        <v>189</v>
      </c>
      <c r="E17" s="691" t="s">
        <v>1424</v>
      </c>
      <c r="F17" s="693"/>
      <c r="G17" s="690"/>
      <c r="H17" s="694"/>
      <c r="J17" s="528" t="s">
        <v>1392</v>
      </c>
      <c r="K17" s="528" t="s">
        <v>1380</v>
      </c>
    </row>
    <row r="18" spans="1:11" ht="13.95" customHeight="1" x14ac:dyDescent="0.3">
      <c r="A18" s="684">
        <v>15</v>
      </c>
      <c r="B18" s="685" t="s">
        <v>1425</v>
      </c>
      <c r="C18" s="686"/>
      <c r="D18" s="686" t="s">
        <v>1426</v>
      </c>
      <c r="E18" s="686" t="s">
        <v>1427</v>
      </c>
      <c r="F18" s="686" t="s">
        <v>1428</v>
      </c>
      <c r="G18" s="685"/>
      <c r="H18" s="688">
        <v>3400</v>
      </c>
      <c r="J18" s="529" t="s">
        <v>1392</v>
      </c>
      <c r="K18" s="529"/>
    </row>
    <row r="19" spans="1:11" ht="13.95" customHeight="1" x14ac:dyDescent="0.3">
      <c r="A19" s="689">
        <v>16</v>
      </c>
      <c r="B19" s="690" t="s">
        <v>1429</v>
      </c>
      <c r="C19" s="691">
        <v>3379</v>
      </c>
      <c r="D19" s="691" t="s">
        <v>1430</v>
      </c>
      <c r="E19" s="691"/>
      <c r="F19" s="693"/>
      <c r="G19" s="690"/>
      <c r="H19" s="694"/>
    </row>
    <row r="20" spans="1:11" ht="13.95" customHeight="1" x14ac:dyDescent="0.3">
      <c r="A20" s="684">
        <v>17</v>
      </c>
      <c r="B20" s="695" t="s">
        <v>1431</v>
      </c>
      <c r="C20" s="686">
        <v>3129</v>
      </c>
      <c r="D20" s="685"/>
      <c r="E20" s="685">
        <v>3144</v>
      </c>
      <c r="F20" s="685">
        <v>3131</v>
      </c>
      <c r="G20" s="685"/>
      <c r="H20" s="688"/>
      <c r="J20" s="528" t="s">
        <v>1392</v>
      </c>
      <c r="K20" s="716" t="s">
        <v>1380</v>
      </c>
    </row>
    <row r="21" spans="1:11" ht="13.95" customHeight="1" x14ac:dyDescent="0.3">
      <c r="A21" s="689">
        <v>18</v>
      </c>
      <c r="B21" s="695" t="s">
        <v>1432</v>
      </c>
      <c r="C21" s="691">
        <v>3065</v>
      </c>
      <c r="D21" s="691">
        <v>3067</v>
      </c>
      <c r="E21" s="691" t="s">
        <v>1433</v>
      </c>
      <c r="F21" s="693"/>
      <c r="G21" s="690"/>
      <c r="H21" s="694"/>
      <c r="J21" s="528" t="s">
        <v>1380</v>
      </c>
      <c r="K21" s="528" t="s">
        <v>1380</v>
      </c>
    </row>
    <row r="22" spans="1:11" ht="13.95" customHeight="1" x14ac:dyDescent="0.3">
      <c r="A22" s="684">
        <v>19</v>
      </c>
      <c r="B22" s="685" t="s">
        <v>1434</v>
      </c>
      <c r="C22" s="686">
        <v>3184</v>
      </c>
      <c r="D22" s="686">
        <v>3175</v>
      </c>
      <c r="E22" s="686"/>
      <c r="F22" s="687"/>
      <c r="G22" s="685"/>
      <c r="H22" s="688"/>
    </row>
    <row r="23" spans="1:11" ht="13.95" customHeight="1" x14ac:dyDescent="0.3">
      <c r="A23" s="689">
        <v>20</v>
      </c>
      <c r="B23" s="690" t="s">
        <v>1435</v>
      </c>
      <c r="C23" s="691">
        <v>3006</v>
      </c>
      <c r="D23" s="691">
        <v>206</v>
      </c>
      <c r="E23" s="691"/>
      <c r="F23" s="693"/>
      <c r="G23" s="690"/>
      <c r="H23" s="694"/>
    </row>
    <row r="24" spans="1:11" ht="13.95" customHeight="1" x14ac:dyDescent="0.3">
      <c r="A24" s="684">
        <v>21</v>
      </c>
      <c r="B24" s="685" t="s">
        <v>1436</v>
      </c>
      <c r="C24" s="686">
        <v>3017</v>
      </c>
      <c r="D24" s="686" t="s">
        <v>1437</v>
      </c>
      <c r="E24" s="686"/>
      <c r="F24" s="687"/>
      <c r="G24" s="685"/>
      <c r="H24" s="688"/>
    </row>
    <row r="25" spans="1:11" ht="13.95" customHeight="1" x14ac:dyDescent="0.3">
      <c r="A25" s="689">
        <v>22</v>
      </c>
      <c r="B25" s="695" t="s">
        <v>1438</v>
      </c>
      <c r="C25" s="691">
        <f>SUM(C26:C36)</f>
        <v>36142</v>
      </c>
      <c r="D25" s="691">
        <v>991</v>
      </c>
      <c r="E25" s="691">
        <v>3204</v>
      </c>
      <c r="F25" s="696"/>
      <c r="G25" s="690"/>
      <c r="H25" s="694"/>
      <c r="J25" s="528" t="s">
        <v>1380</v>
      </c>
      <c r="K25" s="716" t="s">
        <v>1380</v>
      </c>
    </row>
    <row r="26" spans="1:11" ht="13.95" customHeight="1" x14ac:dyDescent="0.3">
      <c r="A26" s="684">
        <v>23</v>
      </c>
      <c r="B26" s="685" t="s">
        <v>1439</v>
      </c>
      <c r="C26" s="686">
        <v>3356</v>
      </c>
      <c r="D26" s="686" t="s">
        <v>1440</v>
      </c>
      <c r="E26" s="686"/>
      <c r="F26" s="687" t="s">
        <v>1441</v>
      </c>
      <c r="G26" s="685"/>
      <c r="H26" s="688"/>
    </row>
    <row r="27" spans="1:11" ht="13.95" customHeight="1" x14ac:dyDescent="0.3">
      <c r="A27" s="689">
        <v>24</v>
      </c>
      <c r="B27" s="690" t="s">
        <v>1442</v>
      </c>
      <c r="C27" s="691">
        <v>3096</v>
      </c>
      <c r="D27" s="693" t="s">
        <v>1443</v>
      </c>
      <c r="E27" s="691"/>
      <c r="F27" s="693" t="s">
        <v>1444</v>
      </c>
      <c r="G27" s="690"/>
      <c r="H27" s="694"/>
    </row>
    <row r="28" spans="1:11" ht="13.95" customHeight="1" x14ac:dyDescent="0.3">
      <c r="A28" s="684">
        <v>25</v>
      </c>
      <c r="B28" s="685" t="s">
        <v>1445</v>
      </c>
      <c r="C28" s="686">
        <v>3109</v>
      </c>
      <c r="D28" s="686">
        <v>196</v>
      </c>
      <c r="E28" s="686"/>
      <c r="F28" s="687"/>
      <c r="G28" s="685"/>
      <c r="H28" s="688"/>
    </row>
    <row r="29" spans="1:11" ht="13.95" customHeight="1" x14ac:dyDescent="0.3">
      <c r="A29" s="689">
        <v>26</v>
      </c>
      <c r="B29" s="690" t="s">
        <v>1446</v>
      </c>
      <c r="C29" s="691">
        <v>3439</v>
      </c>
      <c r="D29" s="691" t="s">
        <v>1447</v>
      </c>
      <c r="E29" s="691" t="s">
        <v>1424</v>
      </c>
      <c r="F29" s="693"/>
      <c r="G29" s="690"/>
      <c r="H29" s="694"/>
      <c r="J29" s="527" t="s">
        <v>1448</v>
      </c>
    </row>
    <row r="30" spans="1:11" ht="13.95" customHeight="1" x14ac:dyDescent="0.3">
      <c r="A30" s="684">
        <v>27</v>
      </c>
      <c r="B30" s="685" t="s">
        <v>1449</v>
      </c>
      <c r="C30" s="686">
        <v>3418</v>
      </c>
      <c r="D30" s="686">
        <v>992</v>
      </c>
      <c r="E30" s="686"/>
      <c r="F30" s="687"/>
      <c r="G30" s="685"/>
      <c r="H30" s="688"/>
    </row>
    <row r="31" spans="1:11" ht="13.95" customHeight="1" x14ac:dyDescent="0.3">
      <c r="A31" s="689">
        <v>28</v>
      </c>
      <c r="B31" s="690" t="s">
        <v>1450</v>
      </c>
      <c r="C31" s="691">
        <v>3367</v>
      </c>
      <c r="D31" s="691" t="s">
        <v>1451</v>
      </c>
      <c r="E31" s="691"/>
      <c r="F31" s="693"/>
      <c r="G31" s="690"/>
      <c r="H31" s="694"/>
    </row>
    <row r="32" spans="1:11" ht="13.95" customHeight="1" x14ac:dyDescent="0.3">
      <c r="A32" s="684">
        <v>29</v>
      </c>
      <c r="B32" s="685" t="s">
        <v>1452</v>
      </c>
      <c r="C32" s="686">
        <v>3426</v>
      </c>
      <c r="D32" s="686" t="s">
        <v>1453</v>
      </c>
      <c r="E32" s="686">
        <v>3420</v>
      </c>
      <c r="F32" s="687"/>
      <c r="G32" s="685"/>
      <c r="H32" s="688"/>
      <c r="J32" s="527" t="s">
        <v>1379</v>
      </c>
    </row>
    <row r="33" spans="1:10" ht="13.95" customHeight="1" x14ac:dyDescent="0.3">
      <c r="A33" s="689">
        <v>30</v>
      </c>
      <c r="B33" s="690" t="s">
        <v>1454</v>
      </c>
      <c r="C33" s="691">
        <v>3425</v>
      </c>
      <c r="D33" s="691" t="s">
        <v>1455</v>
      </c>
      <c r="E33" s="691"/>
      <c r="F33" s="693"/>
      <c r="G33" s="690"/>
      <c r="H33" s="694"/>
    </row>
    <row r="34" spans="1:10" ht="13.95" customHeight="1" x14ac:dyDescent="0.3">
      <c r="A34" s="684">
        <v>31</v>
      </c>
      <c r="B34" s="685" t="s">
        <v>1456</v>
      </c>
      <c r="C34" s="686">
        <v>3016</v>
      </c>
      <c r="D34" s="686" t="s">
        <v>1457</v>
      </c>
      <c r="E34" s="686"/>
      <c r="F34" s="687"/>
      <c r="G34" s="685"/>
      <c r="H34" s="688"/>
    </row>
    <row r="35" spans="1:10" ht="13.95" customHeight="1" x14ac:dyDescent="0.3">
      <c r="A35" s="689">
        <v>32</v>
      </c>
      <c r="B35" s="690" t="s">
        <v>1458</v>
      </c>
      <c r="C35" s="691">
        <v>3380</v>
      </c>
      <c r="D35" s="691" t="s">
        <v>1459</v>
      </c>
      <c r="E35" s="693" t="s">
        <v>1460</v>
      </c>
      <c r="F35" s="693" t="s">
        <v>1461</v>
      </c>
      <c r="G35" s="690"/>
      <c r="H35" s="694"/>
      <c r="J35" s="527" t="s">
        <v>1378</v>
      </c>
    </row>
    <row r="36" spans="1:10" ht="13.95" customHeight="1" x14ac:dyDescent="0.3">
      <c r="A36" s="684">
        <v>33</v>
      </c>
      <c r="B36" s="685" t="s">
        <v>1462</v>
      </c>
      <c r="C36" s="686">
        <v>3110</v>
      </c>
      <c r="D36" s="686" t="s">
        <v>1463</v>
      </c>
      <c r="E36" s="686">
        <v>3419</v>
      </c>
      <c r="F36" s="687"/>
      <c r="G36" s="685"/>
      <c r="H36" s="688"/>
      <c r="J36" s="527" t="s">
        <v>1378</v>
      </c>
    </row>
    <row r="37" spans="1:10" ht="13.95" customHeight="1" x14ac:dyDescent="0.3">
      <c r="A37" s="689">
        <v>34</v>
      </c>
      <c r="B37" s="690" t="s">
        <v>1464</v>
      </c>
      <c r="C37" s="691">
        <v>3111</v>
      </c>
      <c r="D37" s="691">
        <v>984</v>
      </c>
      <c r="E37" s="691"/>
      <c r="F37" s="693"/>
      <c r="G37" s="690"/>
      <c r="H37" s="694"/>
    </row>
    <row r="38" spans="1:10" ht="13.95" customHeight="1" x14ac:dyDescent="0.3">
      <c r="A38" s="684">
        <v>35</v>
      </c>
      <c r="B38" s="685" t="s">
        <v>1465</v>
      </c>
      <c r="C38" s="686">
        <v>3257</v>
      </c>
      <c r="D38" s="686" t="s">
        <v>1466</v>
      </c>
      <c r="E38" s="686"/>
      <c r="F38" s="687"/>
      <c r="G38" s="685"/>
      <c r="H38" s="688"/>
    </row>
    <row r="39" spans="1:10" ht="13.95" customHeight="1" x14ac:dyDescent="0.3">
      <c r="A39" s="689">
        <v>36</v>
      </c>
      <c r="B39" s="690" t="s">
        <v>1467</v>
      </c>
      <c r="C39" s="691">
        <v>3064</v>
      </c>
      <c r="D39" s="691"/>
      <c r="E39" s="691"/>
      <c r="F39" s="693"/>
      <c r="G39" s="690"/>
      <c r="H39" s="694"/>
    </row>
    <row r="40" spans="1:10" ht="13.95" customHeight="1" x14ac:dyDescent="0.3">
      <c r="A40" s="684">
        <v>37</v>
      </c>
      <c r="B40" s="685" t="s">
        <v>1468</v>
      </c>
      <c r="C40" s="686" t="s">
        <v>1469</v>
      </c>
      <c r="D40" s="686">
        <v>208</v>
      </c>
      <c r="E40" s="686">
        <v>3126</v>
      </c>
      <c r="F40" s="687"/>
      <c r="G40" s="685"/>
      <c r="H40" s="688"/>
      <c r="J40" s="527" t="s">
        <v>1376</v>
      </c>
    </row>
    <row r="41" spans="1:10" ht="13.95" customHeight="1" x14ac:dyDescent="0.3">
      <c r="A41" s="689">
        <v>38</v>
      </c>
      <c r="B41" s="690" t="s">
        <v>1470</v>
      </c>
      <c r="C41" s="691">
        <v>213</v>
      </c>
      <c r="D41" s="691"/>
      <c r="E41" s="691"/>
      <c r="F41" s="693"/>
      <c r="G41" s="690"/>
      <c r="H41" s="694"/>
    </row>
    <row r="42" spans="1:10" ht="13.95" customHeight="1" x14ac:dyDescent="0.3">
      <c r="A42" s="684">
        <v>39</v>
      </c>
      <c r="B42" s="685" t="s">
        <v>1471</v>
      </c>
      <c r="C42" s="686">
        <v>185</v>
      </c>
      <c r="D42" s="686" t="s">
        <v>1472</v>
      </c>
      <c r="E42" s="686"/>
      <c r="F42" s="687"/>
      <c r="G42" s="685"/>
      <c r="H42" s="688"/>
    </row>
    <row r="43" spans="1:10" ht="13.95" customHeight="1" x14ac:dyDescent="0.3">
      <c r="A43" s="689">
        <v>40</v>
      </c>
      <c r="B43" s="690" t="s">
        <v>1473</v>
      </c>
      <c r="C43" s="691">
        <v>3099</v>
      </c>
      <c r="D43" s="691"/>
      <c r="E43" s="691" t="s">
        <v>1474</v>
      </c>
      <c r="F43" s="693"/>
      <c r="G43" s="690"/>
      <c r="H43" s="694"/>
      <c r="J43" s="527" t="s">
        <v>1377</v>
      </c>
    </row>
    <row r="44" spans="1:10" ht="13.95" customHeight="1" x14ac:dyDescent="0.3">
      <c r="A44" s="684">
        <v>41</v>
      </c>
      <c r="B44" s="685" t="s">
        <v>1475</v>
      </c>
      <c r="C44" s="686">
        <v>212</v>
      </c>
      <c r="D44" s="686"/>
      <c r="E44" s="686"/>
      <c r="F44" s="687"/>
      <c r="G44" s="685"/>
      <c r="H44" s="688"/>
    </row>
    <row r="45" spans="1:10" ht="13.95" customHeight="1" x14ac:dyDescent="0.3">
      <c r="A45" s="689">
        <v>42</v>
      </c>
      <c r="B45" s="690" t="s">
        <v>1476</v>
      </c>
      <c r="C45" s="685">
        <v>3018</v>
      </c>
      <c r="D45" s="690"/>
      <c r="E45" s="690"/>
      <c r="F45" s="690"/>
      <c r="G45" s="690"/>
      <c r="H45" s="694"/>
    </row>
    <row r="46" spans="1:10" ht="13.95" customHeight="1" x14ac:dyDescent="0.3">
      <c r="A46" s="684">
        <v>43</v>
      </c>
      <c r="B46" s="685" t="s">
        <v>1477</v>
      </c>
      <c r="C46" s="685">
        <v>3438</v>
      </c>
      <c r="D46" s="686" t="s">
        <v>1447</v>
      </c>
      <c r="E46" s="685"/>
      <c r="F46" s="685"/>
      <c r="G46" s="685"/>
      <c r="H46" s="688"/>
    </row>
    <row r="47" spans="1:10" ht="13.95" customHeight="1" thickBot="1" x14ac:dyDescent="0.35">
      <c r="A47" s="697"/>
      <c r="B47" s="698" t="s">
        <v>1480</v>
      </c>
      <c r="C47" s="698"/>
      <c r="D47" s="698"/>
      <c r="E47" s="699" t="s">
        <v>1478</v>
      </c>
      <c r="F47" s="698"/>
      <c r="G47" s="698"/>
      <c r="H47" s="700"/>
    </row>
    <row r="48" spans="1:10" ht="13.95" customHeight="1" x14ac:dyDescent="0.3">
      <c r="E48" s="701"/>
    </row>
    <row r="49" spans="2:8" ht="13.95" customHeight="1" x14ac:dyDescent="0.3">
      <c r="E49" s="701"/>
    </row>
    <row r="50" spans="2:8" ht="13.95" customHeight="1" x14ac:dyDescent="0.3">
      <c r="E50" s="956" t="s">
        <v>1083</v>
      </c>
    </row>
    <row r="51" spans="2:8" s="705" customFormat="1" ht="13.95" customHeight="1" x14ac:dyDescent="0.25">
      <c r="E51" s="956"/>
    </row>
    <row r="52" spans="2:8" ht="13.95" customHeight="1" x14ac:dyDescent="0.3">
      <c r="B52" s="4533" t="s">
        <v>1939</v>
      </c>
      <c r="C52" s="4533"/>
      <c r="D52" s="4533"/>
      <c r="E52" s="4533"/>
    </row>
    <row r="53" spans="2:8" s="705" customFormat="1" ht="13.95" customHeight="1" x14ac:dyDescent="0.25">
      <c r="B53" s="991" t="str">
        <f>'Вхідні дані'!F5</f>
        <v>ЧФ ДП "АМПУ"</v>
      </c>
      <c r="C53" s="992"/>
      <c r="D53" s="956" t="s">
        <v>461</v>
      </c>
      <c r="E53" s="993" t="str">
        <f>'Вхідні дані'!F6</f>
        <v>2023-2024</v>
      </c>
      <c r="F53" s="705" t="s">
        <v>648</v>
      </c>
    </row>
    <row r="54" spans="2:8" ht="13.95" customHeight="1" thickBot="1" x14ac:dyDescent="0.35">
      <c r="E54" s="701"/>
    </row>
    <row r="55" spans="2:8" ht="28.8" thickBot="1" x14ac:dyDescent="0.35">
      <c r="B55" s="702" t="s">
        <v>1821</v>
      </c>
      <c r="C55" s="703" t="s">
        <v>1822</v>
      </c>
      <c r="D55" s="704" t="s">
        <v>1823</v>
      </c>
      <c r="E55" s="703" t="s">
        <v>1824</v>
      </c>
      <c r="F55" s="705"/>
      <c r="G55" s="705"/>
    </row>
    <row r="56" spans="2:8" ht="13.95" customHeight="1" x14ac:dyDescent="0.3">
      <c r="B56" s="706"/>
      <c r="C56" s="707"/>
      <c r="D56" s="707"/>
      <c r="E56" s="708"/>
      <c r="F56" s="705"/>
      <c r="G56" s="705"/>
    </row>
    <row r="57" spans="2:8" ht="14.4" x14ac:dyDescent="0.3">
      <c r="B57" s="709" t="s">
        <v>885</v>
      </c>
      <c r="C57" s="712">
        <v>2</v>
      </c>
      <c r="D57" s="710">
        <v>300</v>
      </c>
      <c r="E57" s="710">
        <f>C57*D57</f>
        <v>600</v>
      </c>
      <c r="F57" s="705"/>
      <c r="G57" s="705"/>
    </row>
    <row r="58" spans="2:8" ht="14.4" x14ac:dyDescent="0.3">
      <c r="B58" s="709" t="s">
        <v>959</v>
      </c>
      <c r="C58" s="712">
        <v>6</v>
      </c>
      <c r="D58" s="710">
        <v>300</v>
      </c>
      <c r="E58" s="710">
        <f t="shared" ref="E58:E63" si="0">C58*D58</f>
        <v>1800</v>
      </c>
      <c r="F58" s="705"/>
      <c r="G58" s="705"/>
    </row>
    <row r="59" spans="2:8" ht="14.4" x14ac:dyDescent="0.3">
      <c r="B59" s="709" t="s">
        <v>926</v>
      </c>
      <c r="C59" s="712">
        <v>22</v>
      </c>
      <c r="D59" s="710">
        <v>300</v>
      </c>
      <c r="E59" s="710">
        <f t="shared" si="0"/>
        <v>6600</v>
      </c>
      <c r="F59" s="705"/>
      <c r="G59" s="705"/>
    </row>
    <row r="60" spans="2:8" ht="14.4" x14ac:dyDescent="0.3">
      <c r="B60" s="709" t="s">
        <v>1820</v>
      </c>
      <c r="C60" s="712">
        <v>45</v>
      </c>
      <c r="D60" s="710">
        <v>300</v>
      </c>
      <c r="E60" s="710">
        <f t="shared" si="0"/>
        <v>13500</v>
      </c>
      <c r="F60" s="705"/>
      <c r="G60" s="705"/>
    </row>
    <row r="61" spans="2:8" ht="14.4" x14ac:dyDescent="0.3">
      <c r="B61" s="709" t="s">
        <v>1368</v>
      </c>
      <c r="C61" s="712">
        <v>6</v>
      </c>
      <c r="D61" s="710">
        <v>300</v>
      </c>
      <c r="E61" s="710">
        <f t="shared" si="0"/>
        <v>1800</v>
      </c>
      <c r="F61" s="705"/>
      <c r="G61" s="705"/>
    </row>
    <row r="62" spans="2:8" ht="14.4" x14ac:dyDescent="0.3">
      <c r="B62" s="709" t="s">
        <v>1511</v>
      </c>
      <c r="C62" s="712">
        <v>26</v>
      </c>
      <c r="D62" s="710">
        <v>300</v>
      </c>
      <c r="E62" s="710">
        <f t="shared" si="0"/>
        <v>7800</v>
      </c>
      <c r="F62" s="705"/>
      <c r="G62" s="705"/>
    </row>
    <row r="63" spans="2:8" ht="15" thickBot="1" x14ac:dyDescent="0.35">
      <c r="B63" s="711" t="s">
        <v>960</v>
      </c>
      <c r="C63" s="713">
        <v>6</v>
      </c>
      <c r="D63" s="1986">
        <v>300</v>
      </c>
      <c r="E63" s="1986">
        <f t="shared" si="0"/>
        <v>1800</v>
      </c>
      <c r="F63" s="705"/>
      <c r="G63" s="705"/>
    </row>
    <row r="64" spans="2:8" ht="15" thickBot="1" x14ac:dyDescent="0.35">
      <c r="B64" s="714" t="s">
        <v>1480</v>
      </c>
      <c r="C64" s="715">
        <f>SUM(C57:C63)</f>
        <v>113</v>
      </c>
      <c r="D64" s="1987"/>
      <c r="E64" s="1987">
        <f>SUM(E57:E63)</f>
        <v>33900</v>
      </c>
      <c r="G64" s="705"/>
      <c r="H64" s="705"/>
    </row>
    <row r="65" spans="2:7" ht="13.95" customHeight="1" x14ac:dyDescent="0.3">
      <c r="B65" s="705"/>
      <c r="C65" s="705"/>
      <c r="D65" s="705"/>
      <c r="E65" s="705"/>
      <c r="F65" s="705"/>
      <c r="G65" s="705"/>
    </row>
    <row r="66" spans="2:7" ht="13.95" customHeight="1" x14ac:dyDescent="0.3">
      <c r="B66" s="705"/>
      <c r="C66" s="705"/>
      <c r="D66" s="705"/>
      <c r="E66" s="705"/>
      <c r="F66" s="705"/>
      <c r="G66" s="705"/>
    </row>
    <row r="67" spans="2:7" s="508" customFormat="1" ht="13.95" customHeight="1" x14ac:dyDescent="0.3">
      <c r="B67" s="508" t="s">
        <v>933</v>
      </c>
      <c r="E67" s="508" t="s">
        <v>2265</v>
      </c>
    </row>
  </sheetData>
  <mergeCells count="2">
    <mergeCell ref="A2:H2"/>
    <mergeCell ref="B52:E52"/>
  </mergeCells>
  <pageMargins left="0.7" right="0.7" top="0.75" bottom="0.75" header="0.3" footer="0.3"/>
  <pageSetup paperSize="9" orientation="portrait" horizontalDpi="0" verticalDpi="0" r:id="rId1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>
    <tabColor theme="1"/>
    <pageSetUpPr fitToPage="1"/>
  </sheetPr>
  <dimension ref="A2:I30"/>
  <sheetViews>
    <sheetView zoomScaleNormal="100" workbookViewId="0">
      <selection activeCell="A6" sqref="A6"/>
    </sheetView>
  </sheetViews>
  <sheetFormatPr defaultRowHeight="14.4" x14ac:dyDescent="0.3"/>
  <cols>
    <col min="1" max="1" width="5.6640625" customWidth="1"/>
    <col min="2" max="2" width="16.6640625" customWidth="1"/>
    <col min="3" max="3" width="19.88671875" customWidth="1"/>
    <col min="4" max="4" width="16.33203125" customWidth="1"/>
    <col min="5" max="7" width="16.6640625" customWidth="1"/>
    <col min="9" max="9" width="9.109375" bestFit="1" customWidth="1"/>
  </cols>
  <sheetData>
    <row r="2" spans="1:9" x14ac:dyDescent="0.3">
      <c r="I2" s="1877"/>
    </row>
    <row r="3" spans="1:9" s="173" customFormat="1" ht="36" customHeight="1" x14ac:dyDescent="0.3">
      <c r="A3" s="4492" t="s">
        <v>3373</v>
      </c>
      <c r="B3" s="4492"/>
      <c r="C3" s="4492"/>
      <c r="D3" s="4492"/>
      <c r="E3" s="4492"/>
      <c r="F3" s="4492"/>
      <c r="G3" s="4492"/>
    </row>
    <row r="4" spans="1:9" ht="15.6" x14ac:dyDescent="0.3">
      <c r="A4" s="58"/>
      <c r="B4" s="58"/>
      <c r="C4" s="58"/>
      <c r="D4" s="58"/>
      <c r="E4" s="58"/>
      <c r="F4" s="58"/>
    </row>
    <row r="5" spans="1:9" ht="15.6" x14ac:dyDescent="0.3">
      <c r="A5" s="58" t="s">
        <v>3433</v>
      </c>
      <c r="B5" s="58"/>
      <c r="C5" s="58"/>
      <c r="D5" s="4534"/>
      <c r="E5" s="4534"/>
      <c r="F5" s="4534"/>
      <c r="G5" s="2349" t="s">
        <v>2357</v>
      </c>
      <c r="H5" s="2350"/>
    </row>
    <row r="6" spans="1:9" ht="110.4" customHeight="1" x14ac:dyDescent="0.3">
      <c r="A6" s="1492" t="s">
        <v>1013</v>
      </c>
      <c r="B6" s="1492" t="s">
        <v>2358</v>
      </c>
      <c r="C6" s="1492" t="s">
        <v>2359</v>
      </c>
      <c r="D6" s="1493" t="s">
        <v>2360</v>
      </c>
      <c r="E6" s="1493" t="s">
        <v>2361</v>
      </c>
      <c r="F6" s="1493" t="s">
        <v>2362</v>
      </c>
      <c r="G6" s="1492" t="s">
        <v>2363</v>
      </c>
    </row>
    <row r="7" spans="1:9" s="2348" customFormat="1" ht="13.8" x14ac:dyDescent="0.3">
      <c r="A7" s="2345">
        <v>1</v>
      </c>
      <c r="B7" s="2346">
        <v>2</v>
      </c>
      <c r="C7" s="2346">
        <v>3</v>
      </c>
      <c r="D7" s="2346">
        <v>4</v>
      </c>
      <c r="E7" s="2347">
        <v>5</v>
      </c>
      <c r="F7" s="2347">
        <v>6</v>
      </c>
      <c r="G7" s="2345">
        <v>7</v>
      </c>
    </row>
    <row r="8" spans="1:9" ht="15.6" x14ac:dyDescent="0.3">
      <c r="A8" s="1480">
        <v>1</v>
      </c>
      <c r="B8" s="1494" t="s">
        <v>3378</v>
      </c>
      <c r="C8" s="2452">
        <v>4.4556399999999998</v>
      </c>
      <c r="D8" s="3605">
        <v>1.13656</v>
      </c>
      <c r="E8" s="2453">
        <v>0.10627</v>
      </c>
      <c r="F8" s="2453" t="s">
        <v>3156</v>
      </c>
      <c r="G8" s="2454">
        <f>C8+D8</f>
        <v>5.5922000000000001</v>
      </c>
    </row>
    <row r="9" spans="1:9" ht="15.6" x14ac:dyDescent="0.3">
      <c r="A9" s="1480">
        <v>2</v>
      </c>
      <c r="B9" s="1494" t="s">
        <v>3377</v>
      </c>
      <c r="C9" s="2452">
        <v>4.4556399999999998</v>
      </c>
      <c r="D9" s="3605">
        <v>1.13656</v>
      </c>
      <c r="E9" s="2453">
        <v>0.16234999999999999</v>
      </c>
      <c r="F9" s="2453" t="s">
        <v>3156</v>
      </c>
      <c r="G9" s="2454">
        <f t="shared" ref="G9:G12" si="0">C9+D9</f>
        <v>5.5922000000000001</v>
      </c>
      <c r="H9" s="180"/>
    </row>
    <row r="10" spans="1:9" ht="15.6" x14ac:dyDescent="0.3">
      <c r="A10" s="1480">
        <v>3</v>
      </c>
      <c r="B10" s="1494" t="s">
        <v>3411</v>
      </c>
      <c r="C10" s="2452">
        <v>3.27</v>
      </c>
      <c r="D10" s="3605">
        <v>1.13656</v>
      </c>
      <c r="E10" s="2453">
        <v>0.24571000000000001</v>
      </c>
      <c r="F10" s="2453" t="s">
        <v>3156</v>
      </c>
      <c r="G10" s="2454">
        <f t="shared" si="0"/>
        <v>4.4065599999999998</v>
      </c>
      <c r="I10" s="180"/>
    </row>
    <row r="11" spans="1:9" ht="15.6" x14ac:dyDescent="0.3">
      <c r="A11" s="1480">
        <v>4</v>
      </c>
      <c r="B11" s="1494" t="s">
        <v>3412</v>
      </c>
      <c r="C11" s="2452">
        <v>3.27</v>
      </c>
      <c r="D11" s="3605">
        <v>1.13656</v>
      </c>
      <c r="E11" s="2453">
        <v>0.19184999999999999</v>
      </c>
      <c r="F11" s="2453" t="s">
        <v>3156</v>
      </c>
      <c r="G11" s="2454">
        <f t="shared" si="0"/>
        <v>4.4065599999999998</v>
      </c>
    </row>
    <row r="12" spans="1:9" ht="15.6" x14ac:dyDescent="0.3">
      <c r="A12" s="1480">
        <v>5</v>
      </c>
      <c r="B12" s="3608" t="s">
        <v>3413</v>
      </c>
      <c r="C12" s="2452">
        <v>3.27</v>
      </c>
      <c r="D12" s="3605">
        <v>1.3479399999999999</v>
      </c>
      <c r="E12" s="2453">
        <v>0.19184999999999999</v>
      </c>
      <c r="F12" s="2453" t="s">
        <v>3156</v>
      </c>
      <c r="G12" s="2454">
        <f t="shared" si="0"/>
        <v>4.6179399999999999</v>
      </c>
    </row>
    <row r="13" spans="1:9" ht="15.6" x14ac:dyDescent="0.3">
      <c r="A13" s="1480">
        <v>6</v>
      </c>
      <c r="B13" s="3608" t="s">
        <v>3437</v>
      </c>
      <c r="C13" s="2452">
        <v>3.3151000000000002</v>
      </c>
      <c r="D13" s="3605">
        <v>1.6650100000000001</v>
      </c>
      <c r="E13" s="2453">
        <v>0.19184999999999999</v>
      </c>
      <c r="F13" s="2453" t="s">
        <v>3156</v>
      </c>
      <c r="G13" s="2454">
        <f t="shared" ref="G13" si="1">C13+D13</f>
        <v>4.9801099999999998</v>
      </c>
      <c r="I13" s="180"/>
    </row>
    <row r="14" spans="1:9" ht="15.6" x14ac:dyDescent="0.3">
      <c r="A14" s="878"/>
      <c r="B14" s="878" t="s">
        <v>2369</v>
      </c>
      <c r="C14" s="2455">
        <f>AVERAGE(C13,C8,C9,C10,C11,C12)</f>
        <v>3.6727299999999996</v>
      </c>
      <c r="D14" s="2456">
        <f>D13</f>
        <v>1.6650100000000001</v>
      </c>
      <c r="E14" s="2457">
        <f>AVERAGE(E13,E8,E9,E10,E11,E12)</f>
        <v>0.18164666666666665</v>
      </c>
      <c r="F14" s="2453" t="s">
        <v>3156</v>
      </c>
      <c r="G14" s="2454">
        <f>AVERAGE(G13,G8,G9,G10,G11,G12)</f>
        <v>4.9325950000000001</v>
      </c>
      <c r="I14" s="2382">
        <f>G14/2.2-1</f>
        <v>1.2420886363636363</v>
      </c>
    </row>
    <row r="17" spans="2:7" s="508" customFormat="1" ht="13.95" customHeight="1" x14ac:dyDescent="0.3">
      <c r="B17" s="508" t="s">
        <v>3435</v>
      </c>
      <c r="F17" s="4535" t="s">
        <v>3436</v>
      </c>
      <c r="G17" s="4535"/>
    </row>
    <row r="22" spans="2:7" x14ac:dyDescent="0.3">
      <c r="B22" s="158" t="s">
        <v>3422</v>
      </c>
      <c r="C22" s="18"/>
      <c r="D22" s="18"/>
      <c r="E22" s="18"/>
      <c r="F22" s="18"/>
      <c r="G22" s="18"/>
    </row>
    <row r="30" spans="2:7" x14ac:dyDescent="0.3">
      <c r="D30" s="170"/>
    </row>
  </sheetData>
  <mergeCells count="3">
    <mergeCell ref="D5:F5"/>
    <mergeCell ref="A3:G3"/>
    <mergeCell ref="F17:G17"/>
  </mergeCells>
  <pageMargins left="1.2204724409448819" right="0.51181102362204722" top="0.74803149606299213" bottom="0.74803149606299213" header="0.31496062992125984" footer="0.31496062992125984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92D050"/>
    <pageSetUpPr fitToPage="1"/>
  </sheetPr>
  <dimension ref="A4:AF67"/>
  <sheetViews>
    <sheetView view="pageBreakPreview" topLeftCell="A40" zoomScaleNormal="100" zoomScaleSheetLayoutView="100" workbookViewId="0">
      <selection activeCell="D50" sqref="D50"/>
    </sheetView>
  </sheetViews>
  <sheetFormatPr defaultColWidth="9.109375" defaultRowHeight="14.4" x14ac:dyDescent="0.3"/>
  <cols>
    <col min="1" max="1" width="5.44140625" style="118" customWidth="1"/>
    <col min="2" max="2" width="51.33203125" style="118" customWidth="1"/>
    <col min="3" max="3" width="7.5546875" style="118" customWidth="1"/>
    <col min="4" max="4" width="12.6640625" style="118" customWidth="1"/>
    <col min="5" max="5" width="10.109375" style="118" customWidth="1"/>
    <col min="6" max="6" width="14.6640625" style="118" customWidth="1"/>
    <col min="7" max="7" width="15.5546875" style="118" customWidth="1"/>
    <col min="8" max="8" width="8.88671875" style="118" hidden="1" customWidth="1"/>
    <col min="9" max="11" width="7.109375" style="118" hidden="1" customWidth="1"/>
    <col min="12" max="12" width="9.109375" style="118" hidden="1" customWidth="1"/>
    <col min="13" max="15" width="7.109375" style="118" hidden="1" customWidth="1"/>
    <col min="16" max="16" width="9.88671875" style="118" hidden="1" customWidth="1"/>
    <col min="17" max="19" width="7.109375" style="118" hidden="1" customWidth="1"/>
    <col min="20" max="20" width="9.33203125" style="118" hidden="1" customWidth="1"/>
    <col min="21" max="21" width="14.33203125" style="118" hidden="1" customWidth="1"/>
    <col min="22" max="22" width="9.5546875" style="118" hidden="1" customWidth="1"/>
    <col min="23" max="23" width="12.109375" style="118" hidden="1" customWidth="1"/>
    <col min="24" max="24" width="11.6640625" style="156" bestFit="1" customWidth="1"/>
    <col min="25" max="16384" width="9.109375" style="118"/>
  </cols>
  <sheetData>
    <row r="4" spans="1:32" ht="12.75" customHeight="1" x14ac:dyDescent="0.3">
      <c r="A4" s="2766"/>
      <c r="B4" s="2767"/>
      <c r="C4" s="2764"/>
      <c r="D4" s="2943"/>
      <c r="E4" s="3766" t="s">
        <v>3251</v>
      </c>
      <c r="F4" s="3766"/>
      <c r="G4" s="3766"/>
      <c r="H4" s="2943"/>
      <c r="I4" s="2734"/>
      <c r="J4" s="2734"/>
      <c r="K4" s="2734"/>
    </row>
    <row r="5" spans="1:32" ht="15" customHeight="1" x14ac:dyDescent="0.3">
      <c r="A5" s="2766"/>
      <c r="B5" s="2767"/>
      <c r="C5" s="2764"/>
      <c r="E5" s="3705" t="s">
        <v>3250</v>
      </c>
      <c r="F5" s="3705"/>
      <c r="G5" s="3705"/>
      <c r="H5" s="2801"/>
      <c r="I5" s="2734"/>
      <c r="J5" s="2734"/>
      <c r="K5" s="2734"/>
    </row>
    <row r="6" spans="1:32" ht="15" customHeight="1" x14ac:dyDescent="0.3">
      <c r="A6" s="2766"/>
      <c r="B6" s="2767"/>
      <c r="C6" s="2764"/>
      <c r="D6" s="2924"/>
      <c r="E6" s="3767" t="str">
        <f>'Вхідні дані'!F1</f>
        <v>станом на 01.08.2023 року</v>
      </c>
      <c r="F6" s="3767"/>
      <c r="G6" s="2875"/>
      <c r="H6" s="2801"/>
      <c r="I6" s="2734"/>
      <c r="J6" s="2734"/>
      <c r="K6" s="2734"/>
    </row>
    <row r="7" spans="1:32" ht="15" customHeight="1" x14ac:dyDescent="0.3">
      <c r="A7" s="2766"/>
      <c r="B7" s="2767"/>
      <c r="C7" s="2764"/>
      <c r="D7" s="2924"/>
      <c r="E7" s="2875"/>
      <c r="F7" s="2875"/>
      <c r="G7" s="2875"/>
      <c r="H7" s="2801"/>
      <c r="I7" s="2734"/>
      <c r="J7" s="2734"/>
      <c r="K7" s="2734"/>
    </row>
    <row r="8" spans="1:32" ht="15.75" customHeight="1" x14ac:dyDescent="0.3">
      <c r="A8" s="3706" t="s">
        <v>451</v>
      </c>
      <c r="B8" s="3706"/>
      <c r="C8" s="3706"/>
      <c r="D8" s="3706"/>
      <c r="E8" s="3706"/>
      <c r="F8" s="3706"/>
      <c r="G8" s="3706"/>
      <c r="H8" s="2801"/>
      <c r="I8" s="2734"/>
      <c r="J8" s="2734"/>
      <c r="K8" s="2734"/>
    </row>
    <row r="9" spans="1:32" x14ac:dyDescent="0.3">
      <c r="A9" s="3763" t="s">
        <v>1606</v>
      </c>
      <c r="B9" s="3763"/>
      <c r="C9" s="3763"/>
      <c r="D9" s="3763"/>
      <c r="E9" s="3763"/>
      <c r="F9" s="3763"/>
      <c r="G9" s="3763"/>
      <c r="H9" s="2734"/>
      <c r="I9" s="2734"/>
      <c r="J9" s="2734"/>
      <c r="K9" s="2734"/>
    </row>
    <row r="10" spans="1:32" x14ac:dyDescent="0.3">
      <c r="A10" s="3768"/>
      <c r="B10" s="3768"/>
      <c r="C10" s="3768"/>
      <c r="D10" s="3768"/>
      <c r="E10" s="3768"/>
      <c r="F10" s="3768"/>
      <c r="G10" s="3768"/>
      <c r="H10" s="2734"/>
      <c r="I10" s="2734"/>
      <c r="J10" s="2734"/>
      <c r="K10" s="2734"/>
    </row>
    <row r="11" spans="1:32" x14ac:dyDescent="0.3">
      <c r="A11" s="3757" t="s">
        <v>221</v>
      </c>
      <c r="B11" s="3764"/>
      <c r="C11" s="3764"/>
      <c r="D11" s="3764"/>
      <c r="E11" s="3764"/>
      <c r="F11" s="3764"/>
      <c r="G11" s="3764"/>
      <c r="H11" s="2734"/>
      <c r="I11" s="2734"/>
      <c r="J11" s="2734"/>
      <c r="K11" s="2734"/>
    </row>
    <row r="12" spans="1:32" ht="15" customHeight="1" x14ac:dyDescent="0.3">
      <c r="A12" s="3734" t="s">
        <v>7</v>
      </c>
      <c r="B12" s="3737" t="s">
        <v>8</v>
      </c>
      <c r="C12" s="3740" t="s">
        <v>35</v>
      </c>
      <c r="D12" s="3765" t="s">
        <v>80</v>
      </c>
      <c r="E12" s="3765"/>
      <c r="F12" s="3765"/>
      <c r="G12" s="3765"/>
      <c r="H12" s="3765" t="s">
        <v>126</v>
      </c>
      <c r="I12" s="3765"/>
      <c r="J12" s="3765"/>
      <c r="K12" s="3765"/>
      <c r="L12" s="3761" t="s">
        <v>172</v>
      </c>
      <c r="M12" s="3761"/>
      <c r="N12" s="3761"/>
      <c r="O12" s="3761"/>
      <c r="P12" s="3761" t="s">
        <v>127</v>
      </c>
      <c r="Q12" s="3761"/>
      <c r="R12" s="3761"/>
      <c r="S12" s="3761"/>
      <c r="T12" s="3761" t="s">
        <v>128</v>
      </c>
      <c r="U12" s="3761"/>
      <c r="V12" s="3761"/>
      <c r="W12" s="3761"/>
    </row>
    <row r="13" spans="1:32" ht="35.25" customHeight="1" x14ac:dyDescent="0.3">
      <c r="A13" s="3735"/>
      <c r="B13" s="3738"/>
      <c r="C13" s="3741"/>
      <c r="D13" s="2192" t="s">
        <v>251</v>
      </c>
      <c r="E13" s="2192" t="s">
        <v>223</v>
      </c>
      <c r="F13" s="2192" t="s">
        <v>224</v>
      </c>
      <c r="G13" s="2192" t="s">
        <v>459</v>
      </c>
      <c r="H13" s="2192" t="s">
        <v>207</v>
      </c>
      <c r="I13" s="2192" t="s">
        <v>204</v>
      </c>
      <c r="J13" s="2192" t="s">
        <v>81</v>
      </c>
      <c r="K13" s="2192" t="s">
        <v>208</v>
      </c>
      <c r="L13" s="127" t="s">
        <v>207</v>
      </c>
      <c r="M13" s="127" t="s">
        <v>204</v>
      </c>
      <c r="N13" s="127" t="s">
        <v>81</v>
      </c>
      <c r="O13" s="127" t="s">
        <v>208</v>
      </c>
      <c r="P13" s="127" t="s">
        <v>207</v>
      </c>
      <c r="Q13" s="127" t="s">
        <v>204</v>
      </c>
      <c r="R13" s="127" t="s">
        <v>81</v>
      </c>
      <c r="S13" s="127" t="s">
        <v>208</v>
      </c>
      <c r="T13" s="127" t="s">
        <v>207</v>
      </c>
      <c r="U13" s="127" t="s">
        <v>204</v>
      </c>
      <c r="V13" s="127" t="s">
        <v>81</v>
      </c>
      <c r="W13" s="127" t="s">
        <v>208</v>
      </c>
    </row>
    <row r="14" spans="1:32" ht="20.399999999999999" x14ac:dyDescent="0.3">
      <c r="A14" s="3736"/>
      <c r="B14" s="3739"/>
      <c r="C14" s="3742"/>
      <c r="D14" s="2192">
        <f>'Вхідні дані'!$F$8</f>
        <v>2021</v>
      </c>
      <c r="E14" s="2192">
        <f>'Вхідні дані'!$F$7</f>
        <v>2022</v>
      </c>
      <c r="F14" s="2192" t="str">
        <f>'Вхідні дані'!$F$9</f>
        <v xml:space="preserve">Ріш. № 297 від 25.10.2022 </v>
      </c>
      <c r="G14" s="2192" t="str">
        <f>'Вхідні дані'!$F$6</f>
        <v>2023-2024</v>
      </c>
      <c r="H14" s="2192"/>
      <c r="I14" s="2192"/>
      <c r="J14" s="2192"/>
      <c r="K14" s="2192"/>
      <c r="L14" s="127"/>
      <c r="M14" s="127"/>
      <c r="N14" s="127"/>
      <c r="O14" s="127"/>
      <c r="P14" s="127"/>
      <c r="Q14" s="127"/>
      <c r="R14" s="127"/>
      <c r="S14" s="127"/>
      <c r="T14" s="127"/>
      <c r="U14" s="127"/>
      <c r="V14" s="127"/>
      <c r="W14" s="127"/>
    </row>
    <row r="15" spans="1:32" x14ac:dyDescent="0.3">
      <c r="A15" s="1328">
        <v>1</v>
      </c>
      <c r="B15" s="1328">
        <v>2</v>
      </c>
      <c r="C15" s="1328">
        <v>3</v>
      </c>
      <c r="D15" s="1328">
        <v>4</v>
      </c>
      <c r="E15" s="1328">
        <v>5</v>
      </c>
      <c r="F15" s="1328">
        <v>6</v>
      </c>
      <c r="G15" s="1328">
        <v>7</v>
      </c>
      <c r="H15" s="1328">
        <v>8</v>
      </c>
      <c r="I15" s="1328">
        <v>9</v>
      </c>
      <c r="J15" s="1328">
        <v>10</v>
      </c>
      <c r="K15" s="1328">
        <v>11</v>
      </c>
      <c r="L15" s="148">
        <v>12</v>
      </c>
      <c r="M15" s="148">
        <v>13</v>
      </c>
      <c r="N15" s="148">
        <v>14</v>
      </c>
      <c r="O15" s="148">
        <v>15</v>
      </c>
      <c r="P15" s="148">
        <v>16</v>
      </c>
      <c r="Q15" s="148">
        <v>17</v>
      </c>
      <c r="R15" s="148">
        <v>18</v>
      </c>
      <c r="S15" s="148">
        <v>19</v>
      </c>
      <c r="T15" s="148">
        <v>20</v>
      </c>
      <c r="U15" s="148">
        <v>21</v>
      </c>
      <c r="V15" s="148">
        <v>22</v>
      </c>
      <c r="W15" s="148">
        <v>23</v>
      </c>
    </row>
    <row r="16" spans="1:32" s="123" customFormat="1" x14ac:dyDescent="0.3">
      <c r="A16" s="2802">
        <v>1</v>
      </c>
      <c r="B16" s="2803" t="s">
        <v>225</v>
      </c>
      <c r="C16" s="2783" t="s">
        <v>40</v>
      </c>
      <c r="D16" s="2758">
        <f>D17+D18+D19+D23</f>
        <v>936.54552000000012</v>
      </c>
      <c r="E16" s="2758">
        <f t="shared" ref="E16:W16" si="0">E17+E18+E19+E23</f>
        <v>965.77</v>
      </c>
      <c r="F16" s="2758">
        <f t="shared" si="0"/>
        <v>960.53</v>
      </c>
      <c r="G16" s="2758">
        <f t="shared" si="0"/>
        <v>520.53602277225002</v>
      </c>
      <c r="H16" s="2758">
        <f t="shared" si="0"/>
        <v>0</v>
      </c>
      <c r="I16" s="2758">
        <f t="shared" si="0"/>
        <v>0</v>
      </c>
      <c r="J16" s="2758">
        <f t="shared" si="0"/>
        <v>0</v>
      </c>
      <c r="K16" s="2758">
        <f t="shared" si="0"/>
        <v>0</v>
      </c>
      <c r="L16" s="139">
        <f t="shared" si="0"/>
        <v>0</v>
      </c>
      <c r="M16" s="139">
        <f t="shared" si="0"/>
        <v>0</v>
      </c>
      <c r="N16" s="139">
        <f t="shared" si="0"/>
        <v>0</v>
      </c>
      <c r="O16" s="139">
        <f t="shared" si="0"/>
        <v>0</v>
      </c>
      <c r="P16" s="139">
        <f t="shared" si="0"/>
        <v>0</v>
      </c>
      <c r="Q16" s="139">
        <f t="shared" si="0"/>
        <v>0</v>
      </c>
      <c r="R16" s="139">
        <f t="shared" si="0"/>
        <v>0</v>
      </c>
      <c r="S16" s="139">
        <f t="shared" si="0"/>
        <v>0</v>
      </c>
      <c r="T16" s="139">
        <f t="shared" si="0"/>
        <v>0</v>
      </c>
      <c r="U16" s="139">
        <f t="shared" si="0"/>
        <v>0</v>
      </c>
      <c r="V16" s="139">
        <f t="shared" si="0"/>
        <v>0</v>
      </c>
      <c r="W16" s="139">
        <f t="shared" si="0"/>
        <v>0</v>
      </c>
      <c r="X16" s="853"/>
      <c r="AF16" s="876">
        <f>G16/$AF$47</f>
        <v>133.48719563276984</v>
      </c>
    </row>
    <row r="17" spans="1:32" x14ac:dyDescent="0.3">
      <c r="A17" s="2804" t="s">
        <v>23</v>
      </c>
      <c r="B17" s="2805" t="s">
        <v>103</v>
      </c>
      <c r="C17" s="2192" t="s">
        <v>40</v>
      </c>
      <c r="D17" s="2759">
        <f>Постачання_1ст!C10</f>
        <v>9.15</v>
      </c>
      <c r="E17" s="2759">
        <f>Постачання_1ст!D10</f>
        <v>1.4200000000000002</v>
      </c>
      <c r="F17" s="2759">
        <f>Постачання_1ст!E10</f>
        <v>9.7100000000000009</v>
      </c>
      <c r="G17" s="2759">
        <f>Постачання_1ст!F10</f>
        <v>1.5009399999999997</v>
      </c>
      <c r="H17" s="2759"/>
      <c r="I17" s="2759"/>
      <c r="J17" s="2760"/>
      <c r="K17" s="2759"/>
      <c r="L17" s="141"/>
      <c r="M17" s="141"/>
      <c r="N17" s="142"/>
      <c r="O17" s="141"/>
      <c r="P17" s="141"/>
      <c r="Q17" s="141"/>
      <c r="R17" s="142"/>
      <c r="S17" s="141"/>
      <c r="T17" s="141"/>
      <c r="U17" s="141"/>
      <c r="V17" s="142"/>
      <c r="W17" s="141"/>
      <c r="AF17" s="876">
        <f t="shared" ref="AF17:AF46" si="1">G17/$AF$47</f>
        <v>0.38490375814146366</v>
      </c>
    </row>
    <row r="18" spans="1:32" x14ac:dyDescent="0.3">
      <c r="A18" s="2804" t="s">
        <v>24</v>
      </c>
      <c r="B18" s="2805" t="s">
        <v>104</v>
      </c>
      <c r="C18" s="2192" t="s">
        <v>40</v>
      </c>
      <c r="D18" s="2759">
        <f>Постачання_1ст!C21</f>
        <v>553.53552000000002</v>
      </c>
      <c r="E18" s="2759">
        <f>Постачання_1ст!D21</f>
        <v>627.33000000000004</v>
      </c>
      <c r="F18" s="2759">
        <f>Постачання_1ст!E21</f>
        <v>612.30999999999995</v>
      </c>
      <c r="G18" s="2759">
        <f>Постачання_1ст!F21</f>
        <v>297.08970999999997</v>
      </c>
      <c r="H18" s="2759"/>
      <c r="I18" s="2759"/>
      <c r="J18" s="2760"/>
      <c r="K18" s="2759"/>
      <c r="L18" s="141"/>
      <c r="M18" s="141"/>
      <c r="N18" s="142"/>
      <c r="O18" s="141"/>
      <c r="P18" s="141"/>
      <c r="Q18" s="141"/>
      <c r="R18" s="142"/>
      <c r="S18" s="141"/>
      <c r="T18" s="141"/>
      <c r="U18" s="141"/>
      <c r="V18" s="142"/>
      <c r="W18" s="141"/>
      <c r="AF18" s="876">
        <f t="shared" si="1"/>
        <v>76.186220557888774</v>
      </c>
    </row>
    <row r="19" spans="1:32" x14ac:dyDescent="0.3">
      <c r="A19" s="2804" t="s">
        <v>48</v>
      </c>
      <c r="B19" s="2805" t="s">
        <v>227</v>
      </c>
      <c r="C19" s="2192" t="s">
        <v>40</v>
      </c>
      <c r="D19" s="2759">
        <f>Постачання_1ст!C23</f>
        <v>283.0800000000001</v>
      </c>
      <c r="E19" s="2759">
        <f>Постачання_1ст!D23</f>
        <v>236.76999999999998</v>
      </c>
      <c r="F19" s="2759">
        <f>Постачання_1ст!E23</f>
        <v>292.10000000000002</v>
      </c>
      <c r="G19" s="2759">
        <f>Постачання_1ст!F23</f>
        <v>153.80650326115997</v>
      </c>
      <c r="H19" s="2759"/>
      <c r="I19" s="2759"/>
      <c r="J19" s="2759"/>
      <c r="K19" s="2759"/>
      <c r="L19" s="141"/>
      <c r="M19" s="141"/>
      <c r="N19" s="141"/>
      <c r="O19" s="141"/>
      <c r="P19" s="141"/>
      <c r="Q19" s="141"/>
      <c r="R19" s="141"/>
      <c r="S19" s="141"/>
      <c r="T19" s="141"/>
      <c r="U19" s="141"/>
      <c r="V19" s="141"/>
      <c r="W19" s="141"/>
      <c r="AF19" s="876">
        <f t="shared" si="1"/>
        <v>39.44241683999212</v>
      </c>
    </row>
    <row r="20" spans="1:32" ht="26.4" x14ac:dyDescent="0.3">
      <c r="A20" s="2804" t="s">
        <v>49</v>
      </c>
      <c r="B20" s="2805" t="s">
        <v>452</v>
      </c>
      <c r="C20" s="2192" t="s">
        <v>40</v>
      </c>
      <c r="D20" s="2759">
        <f>Постачання_1ст!C24</f>
        <v>125.51</v>
      </c>
      <c r="E20" s="2759">
        <f>Постачання_1ст!D24</f>
        <v>127.56</v>
      </c>
      <c r="F20" s="2759">
        <f>Постачання_1ст!E24</f>
        <v>134.71</v>
      </c>
      <c r="G20" s="2759">
        <f>Постачання_1ст!F24</f>
        <v>65.3597362</v>
      </c>
      <c r="H20" s="2759"/>
      <c r="I20" s="2759"/>
      <c r="J20" s="2760"/>
      <c r="K20" s="2759"/>
      <c r="L20" s="141"/>
      <c r="M20" s="141"/>
      <c r="N20" s="142"/>
      <c r="O20" s="141"/>
      <c r="P20" s="141"/>
      <c r="Q20" s="141"/>
      <c r="R20" s="142"/>
      <c r="S20" s="141"/>
      <c r="T20" s="141"/>
      <c r="U20" s="141"/>
      <c r="V20" s="142"/>
      <c r="W20" s="141"/>
      <c r="Y20" s="156"/>
      <c r="Z20" s="156"/>
      <c r="AA20" s="156"/>
      <c r="AB20" s="156"/>
      <c r="AC20" s="156"/>
      <c r="AF20" s="876">
        <f t="shared" si="1"/>
        <v>16.760968522735535</v>
      </c>
    </row>
    <row r="21" spans="1:32" x14ac:dyDescent="0.3">
      <c r="A21" s="2804" t="s">
        <v>50</v>
      </c>
      <c r="B21" s="2805" t="s">
        <v>460</v>
      </c>
      <c r="C21" s="2192" t="s">
        <v>40</v>
      </c>
      <c r="D21" s="2759">
        <f>Постачання_1ст!C25+Постачання_1ст!C26</f>
        <v>7.51</v>
      </c>
      <c r="E21" s="2759">
        <f>Постачання_1ст!D25+Постачання_1ст!D26</f>
        <v>0</v>
      </c>
      <c r="F21" s="2759">
        <f>Постачання_1ст!E25+Постачання_1ст!E26</f>
        <v>0</v>
      </c>
      <c r="G21" s="2759">
        <f>Постачання_1ст!F25+Постачання_1ст!F26</f>
        <v>0</v>
      </c>
      <c r="H21" s="2759"/>
      <c r="I21" s="2759"/>
      <c r="J21" s="2760"/>
      <c r="K21" s="2759"/>
      <c r="L21" s="141"/>
      <c r="M21" s="141"/>
      <c r="N21" s="142"/>
      <c r="O21" s="141"/>
      <c r="P21" s="141"/>
      <c r="Q21" s="141"/>
      <c r="R21" s="142"/>
      <c r="S21" s="141"/>
      <c r="T21" s="141"/>
      <c r="U21" s="141"/>
      <c r="V21" s="142"/>
      <c r="W21" s="141"/>
      <c r="Y21" s="156"/>
      <c r="Z21" s="156"/>
      <c r="AA21" s="156"/>
      <c r="AB21" s="156"/>
      <c r="AC21" s="156"/>
      <c r="AF21" s="876">
        <f t="shared" si="1"/>
        <v>0</v>
      </c>
    </row>
    <row r="22" spans="1:32" x14ac:dyDescent="0.3">
      <c r="A22" s="2804" t="s">
        <v>51</v>
      </c>
      <c r="B22" s="2805" t="s">
        <v>52</v>
      </c>
      <c r="C22" s="2192" t="s">
        <v>40</v>
      </c>
      <c r="D22" s="2759">
        <f>D19-D20-D21</f>
        <v>150.06000000000012</v>
      </c>
      <c r="E22" s="2759">
        <f>E19-E20-E21</f>
        <v>109.20999999999998</v>
      </c>
      <c r="F22" s="2759">
        <f>F19-F20-F21</f>
        <v>157.39000000000001</v>
      </c>
      <c r="G22" s="2759">
        <f>G19-G20-G21</f>
        <v>88.446767061159974</v>
      </c>
      <c r="H22" s="2759"/>
      <c r="I22" s="2759"/>
      <c r="J22" s="2760"/>
      <c r="K22" s="2759"/>
      <c r="L22" s="141"/>
      <c r="M22" s="141"/>
      <c r="N22" s="142"/>
      <c r="O22" s="141"/>
      <c r="P22" s="141"/>
      <c r="Q22" s="141"/>
      <c r="R22" s="142"/>
      <c r="S22" s="141"/>
      <c r="T22" s="141"/>
      <c r="U22" s="141"/>
      <c r="V22" s="142"/>
      <c r="W22" s="141"/>
      <c r="AF22" s="876">
        <f t="shared" si="1"/>
        <v>22.681448317256585</v>
      </c>
    </row>
    <row r="23" spans="1:32" x14ac:dyDescent="0.3">
      <c r="A23" s="2804" t="s">
        <v>53</v>
      </c>
      <c r="B23" s="2803" t="s">
        <v>3390</v>
      </c>
      <c r="C23" s="2192" t="s">
        <v>40</v>
      </c>
      <c r="D23" s="2759">
        <f>D24+D25+D26</f>
        <v>90.78</v>
      </c>
      <c r="E23" s="2759">
        <f>E24+E25+E26</f>
        <v>100.25</v>
      </c>
      <c r="F23" s="2759">
        <f>F24+F25+F26</f>
        <v>46.41</v>
      </c>
      <c r="G23" s="2759">
        <f>ЗВВ_1ст!K8</f>
        <v>68.138869511090107</v>
      </c>
      <c r="H23" s="2759"/>
      <c r="I23" s="2759"/>
      <c r="J23" s="2759"/>
      <c r="K23" s="2759"/>
      <c r="L23" s="141"/>
      <c r="M23" s="141"/>
      <c r="N23" s="141"/>
      <c r="O23" s="141"/>
      <c r="P23" s="141"/>
      <c r="Q23" s="141"/>
      <c r="R23" s="141"/>
      <c r="S23" s="141"/>
      <c r="T23" s="141"/>
      <c r="U23" s="141"/>
      <c r="V23" s="141"/>
      <c r="W23" s="141"/>
      <c r="AF23" s="876">
        <f t="shared" si="1"/>
        <v>17.473654476747495</v>
      </c>
    </row>
    <row r="24" spans="1:32" x14ac:dyDescent="0.3">
      <c r="A24" s="2804" t="s">
        <v>54</v>
      </c>
      <c r="B24" s="2805" t="s">
        <v>105</v>
      </c>
      <c r="C24" s="2192" t="s">
        <v>40</v>
      </c>
      <c r="D24" s="2759">
        <v>56.56</v>
      </c>
      <c r="E24" s="2759">
        <v>59.36</v>
      </c>
      <c r="F24" s="2760">
        <v>30.91</v>
      </c>
      <c r="G24" s="2759">
        <f>ЗВВ_1ст!K21</f>
        <v>49.346094111364039</v>
      </c>
      <c r="H24" s="2759"/>
      <c r="I24" s="2759"/>
      <c r="J24" s="2760"/>
      <c r="K24" s="2759"/>
      <c r="L24" s="141"/>
      <c r="M24" s="141"/>
      <c r="N24" s="142"/>
      <c r="O24" s="141"/>
      <c r="P24" s="141"/>
      <c r="Q24" s="141"/>
      <c r="R24" s="142"/>
      <c r="S24" s="141"/>
      <c r="T24" s="141"/>
      <c r="U24" s="141"/>
      <c r="V24" s="142"/>
      <c r="W24" s="141"/>
      <c r="AF24" s="876">
        <f t="shared" si="1"/>
        <v>12.654401290568824</v>
      </c>
    </row>
    <row r="25" spans="1:32" ht="26.4" x14ac:dyDescent="0.3">
      <c r="A25" s="2804" t="s">
        <v>56</v>
      </c>
      <c r="B25" s="2805" t="s">
        <v>452</v>
      </c>
      <c r="C25" s="2192" t="s">
        <v>40</v>
      </c>
      <c r="D25" s="2759">
        <v>11.43</v>
      </c>
      <c r="E25" s="2759">
        <v>12.51</v>
      </c>
      <c r="F25" s="2760">
        <v>6.8</v>
      </c>
      <c r="G25" s="2759">
        <f>ЗВВ_1ст!K23</f>
        <v>10.856140704500088</v>
      </c>
      <c r="H25" s="2759"/>
      <c r="I25" s="2759"/>
      <c r="J25" s="2760"/>
      <c r="K25" s="2759"/>
      <c r="L25" s="141"/>
      <c r="M25" s="141"/>
      <c r="N25" s="142"/>
      <c r="O25" s="141"/>
      <c r="P25" s="141"/>
      <c r="Q25" s="141"/>
      <c r="R25" s="142"/>
      <c r="S25" s="141"/>
      <c r="T25" s="141"/>
      <c r="U25" s="141"/>
      <c r="V25" s="142"/>
      <c r="W25" s="141"/>
      <c r="AF25" s="876">
        <f t="shared" si="1"/>
        <v>2.7839682839251414</v>
      </c>
    </row>
    <row r="26" spans="1:32" x14ac:dyDescent="0.3">
      <c r="A26" s="2804" t="s">
        <v>57</v>
      </c>
      <c r="B26" s="2805" t="s">
        <v>58</v>
      </c>
      <c r="C26" s="2192" t="s">
        <v>40</v>
      </c>
      <c r="D26" s="2759">
        <v>22.79</v>
      </c>
      <c r="E26" s="2759">
        <v>28.38</v>
      </c>
      <c r="F26" s="2760">
        <f>0.42+8.28</f>
        <v>8.6999999999999993</v>
      </c>
      <c r="G26" s="2758">
        <f>G23-G24-G25</f>
        <v>7.9366346952259796</v>
      </c>
      <c r="H26" s="2759"/>
      <c r="I26" s="2759"/>
      <c r="J26" s="2760"/>
      <c r="K26" s="2759"/>
      <c r="L26" s="141"/>
      <c r="M26" s="141"/>
      <c r="N26" s="142"/>
      <c r="O26" s="141"/>
      <c r="P26" s="141"/>
      <c r="Q26" s="141"/>
      <c r="R26" s="142"/>
      <c r="S26" s="141"/>
      <c r="T26" s="141"/>
      <c r="U26" s="141"/>
      <c r="V26" s="142"/>
      <c r="W26" s="141"/>
      <c r="AF26" s="876">
        <f t="shared" si="1"/>
        <v>2.0352849022535278</v>
      </c>
    </row>
    <row r="27" spans="1:32" s="123" customFormat="1" x14ac:dyDescent="0.3">
      <c r="A27" s="2802">
        <v>2</v>
      </c>
      <c r="B27" s="2803" t="s">
        <v>229</v>
      </c>
      <c r="C27" s="2783" t="s">
        <v>40</v>
      </c>
      <c r="D27" s="2758">
        <f>D28+D29+D30</f>
        <v>92.99</v>
      </c>
      <c r="E27" s="2758">
        <f>E28+E29+E30</f>
        <v>106.54</v>
      </c>
      <c r="F27" s="2758">
        <f>F28+F29+F30</f>
        <v>18.509999999999998</v>
      </c>
      <c r="G27" s="2758">
        <f>Адміністративні_1ст!K8</f>
        <v>20.887540397300036</v>
      </c>
      <c r="H27" s="2758"/>
      <c r="I27" s="2758"/>
      <c r="J27" s="2758"/>
      <c r="K27" s="2758"/>
      <c r="L27" s="139"/>
      <c r="M27" s="139"/>
      <c r="N27" s="139"/>
      <c r="O27" s="139"/>
      <c r="P27" s="139"/>
      <c r="Q27" s="139"/>
      <c r="R27" s="139"/>
      <c r="S27" s="139"/>
      <c r="T27" s="139"/>
      <c r="U27" s="139"/>
      <c r="V27" s="139"/>
      <c r="W27" s="139"/>
      <c r="X27" s="853"/>
      <c r="AF27" s="876">
        <f t="shared" si="1"/>
        <v>5.3564384967103456</v>
      </c>
    </row>
    <row r="28" spans="1:32" x14ac:dyDescent="0.3">
      <c r="A28" s="2804" t="s">
        <v>25</v>
      </c>
      <c r="B28" s="2805" t="s">
        <v>55</v>
      </c>
      <c r="C28" s="2192" t="s">
        <v>40</v>
      </c>
      <c r="D28" s="2759">
        <v>59.95</v>
      </c>
      <c r="E28" s="2759">
        <v>64.34</v>
      </c>
      <c r="F28" s="2760">
        <v>11.52</v>
      </c>
      <c r="G28" s="2759">
        <f>Адміністративні_1ст!K21</f>
        <v>11.559285989590718</v>
      </c>
      <c r="H28" s="2759"/>
      <c r="I28" s="2759"/>
      <c r="J28" s="2760"/>
      <c r="K28" s="2759"/>
      <c r="L28" s="141"/>
      <c r="M28" s="141"/>
      <c r="N28" s="142"/>
      <c r="O28" s="141"/>
      <c r="P28" s="141"/>
      <c r="Q28" s="141"/>
      <c r="R28" s="142"/>
      <c r="S28" s="141"/>
      <c r="T28" s="141"/>
      <c r="U28" s="141"/>
      <c r="V28" s="142"/>
      <c r="W28" s="141"/>
      <c r="AF28" s="876">
        <f t="shared" si="1"/>
        <v>2.9642841278301835</v>
      </c>
    </row>
    <row r="29" spans="1:32" ht="26.4" x14ac:dyDescent="0.3">
      <c r="A29" s="2804" t="s">
        <v>26</v>
      </c>
      <c r="B29" s="2805" t="s">
        <v>452</v>
      </c>
      <c r="C29" s="2192" t="s">
        <v>40</v>
      </c>
      <c r="D29" s="2759">
        <v>12.96</v>
      </c>
      <c r="E29" s="2759">
        <v>14.39</v>
      </c>
      <c r="F29" s="2760">
        <v>2.54</v>
      </c>
      <c r="G29" s="2759">
        <f>Адміністративні_1ст!K23</f>
        <v>2.5430429177099581</v>
      </c>
      <c r="H29" s="2759"/>
      <c r="I29" s="2759"/>
      <c r="J29" s="2760"/>
      <c r="K29" s="2759"/>
      <c r="L29" s="141"/>
      <c r="M29" s="141"/>
      <c r="N29" s="142"/>
      <c r="O29" s="141"/>
      <c r="P29" s="141"/>
      <c r="Q29" s="141"/>
      <c r="R29" s="142"/>
      <c r="S29" s="141"/>
      <c r="T29" s="141"/>
      <c r="U29" s="141"/>
      <c r="V29" s="142"/>
      <c r="W29" s="141"/>
      <c r="AF29" s="876">
        <f t="shared" si="1"/>
        <v>0.65214250812264041</v>
      </c>
    </row>
    <row r="30" spans="1:32" x14ac:dyDescent="0.3">
      <c r="A30" s="2804" t="s">
        <v>59</v>
      </c>
      <c r="B30" s="2805" t="s">
        <v>58</v>
      </c>
      <c r="C30" s="2192" t="s">
        <v>40</v>
      </c>
      <c r="D30" s="2759">
        <v>20.079999999999998</v>
      </c>
      <c r="E30" s="2759">
        <v>27.81</v>
      </c>
      <c r="F30" s="2760">
        <f>0.29+4.16</f>
        <v>4.45</v>
      </c>
      <c r="G30" s="2759">
        <f>G27-G28-G29</f>
        <v>6.7852114899993605</v>
      </c>
      <c r="H30" s="2759"/>
      <c r="I30" s="2759"/>
      <c r="J30" s="2760"/>
      <c r="K30" s="2759"/>
      <c r="L30" s="141"/>
      <c r="M30" s="141"/>
      <c r="N30" s="142"/>
      <c r="O30" s="141"/>
      <c r="P30" s="141"/>
      <c r="Q30" s="141"/>
      <c r="R30" s="142"/>
      <c r="S30" s="141"/>
      <c r="T30" s="141"/>
      <c r="U30" s="141"/>
      <c r="V30" s="142"/>
      <c r="W30" s="141"/>
      <c r="AF30" s="876">
        <f t="shared" si="1"/>
        <v>1.7400118607575217</v>
      </c>
    </row>
    <row r="31" spans="1:32" s="123" customFormat="1" x14ac:dyDescent="0.3">
      <c r="A31" s="2772" t="s">
        <v>181</v>
      </c>
      <c r="B31" s="2806" t="s">
        <v>230</v>
      </c>
      <c r="C31" s="2783" t="s">
        <v>40</v>
      </c>
      <c r="D31" s="2758">
        <f>D32+D33+D34</f>
        <v>0</v>
      </c>
      <c r="E31" s="2758">
        <f>E32+E33+E34</f>
        <v>0</v>
      </c>
      <c r="F31" s="2758">
        <f>F32+F33+F34</f>
        <v>0</v>
      </c>
      <c r="G31" s="2758">
        <f>G32+G33+G34</f>
        <v>0</v>
      </c>
      <c r="H31" s="2758"/>
      <c r="I31" s="2758"/>
      <c r="J31" s="2761"/>
      <c r="K31" s="2758"/>
      <c r="L31" s="139"/>
      <c r="M31" s="139"/>
      <c r="N31" s="143"/>
      <c r="O31" s="139"/>
      <c r="P31" s="139"/>
      <c r="Q31" s="139"/>
      <c r="R31" s="143"/>
      <c r="S31" s="139"/>
      <c r="T31" s="139"/>
      <c r="U31" s="139"/>
      <c r="V31" s="143"/>
      <c r="W31" s="139"/>
      <c r="X31" s="853"/>
      <c r="AF31" s="876">
        <f t="shared" si="1"/>
        <v>0</v>
      </c>
    </row>
    <row r="32" spans="1:32" x14ac:dyDescent="0.3">
      <c r="A32" s="2776" t="s">
        <v>60</v>
      </c>
      <c r="B32" s="2552" t="s">
        <v>55</v>
      </c>
      <c r="C32" s="2192" t="s">
        <v>40</v>
      </c>
      <c r="D32" s="2759">
        <v>0</v>
      </c>
      <c r="E32" s="2759">
        <v>0</v>
      </c>
      <c r="F32" s="2759">
        <v>0</v>
      </c>
      <c r="G32" s="2759">
        <v>0</v>
      </c>
      <c r="H32" s="2759"/>
      <c r="I32" s="2759"/>
      <c r="J32" s="2760"/>
      <c r="K32" s="2759"/>
      <c r="L32" s="141"/>
      <c r="M32" s="141"/>
      <c r="N32" s="142"/>
      <c r="O32" s="141"/>
      <c r="P32" s="141"/>
      <c r="Q32" s="141"/>
      <c r="R32" s="142"/>
      <c r="S32" s="141"/>
      <c r="T32" s="141"/>
      <c r="U32" s="141"/>
      <c r="V32" s="142"/>
      <c r="W32" s="141"/>
      <c r="AF32" s="876">
        <f t="shared" si="1"/>
        <v>0</v>
      </c>
    </row>
    <row r="33" spans="1:32" ht="24" x14ac:dyDescent="0.3">
      <c r="A33" s="2776" t="s">
        <v>61</v>
      </c>
      <c r="B33" s="2552" t="s">
        <v>452</v>
      </c>
      <c r="C33" s="2192" t="s">
        <v>40</v>
      </c>
      <c r="D33" s="2759">
        <v>0</v>
      </c>
      <c r="E33" s="2759">
        <v>0</v>
      </c>
      <c r="F33" s="2759">
        <v>0</v>
      </c>
      <c r="G33" s="2759">
        <v>0</v>
      </c>
      <c r="H33" s="2759"/>
      <c r="I33" s="2759"/>
      <c r="J33" s="2760"/>
      <c r="K33" s="2759"/>
      <c r="L33" s="141"/>
      <c r="M33" s="141"/>
      <c r="N33" s="142"/>
      <c r="O33" s="141"/>
      <c r="P33" s="141"/>
      <c r="Q33" s="141"/>
      <c r="R33" s="142"/>
      <c r="S33" s="141"/>
      <c r="T33" s="141"/>
      <c r="U33" s="141"/>
      <c r="V33" s="142"/>
      <c r="W33" s="141"/>
      <c r="AF33" s="876">
        <f t="shared" si="1"/>
        <v>0</v>
      </c>
    </row>
    <row r="34" spans="1:32" x14ac:dyDescent="0.3">
      <c r="A34" s="2784" t="s">
        <v>62</v>
      </c>
      <c r="B34" s="2807" t="s">
        <v>243</v>
      </c>
      <c r="C34" s="2192" t="s">
        <v>40</v>
      </c>
      <c r="D34" s="2759">
        <v>0</v>
      </c>
      <c r="E34" s="2759">
        <v>0</v>
      </c>
      <c r="F34" s="2759">
        <v>0</v>
      </c>
      <c r="G34" s="2759">
        <v>0</v>
      </c>
      <c r="H34" s="2759"/>
      <c r="I34" s="2759"/>
      <c r="J34" s="2760"/>
      <c r="K34" s="2759"/>
      <c r="L34" s="141"/>
      <c r="M34" s="141"/>
      <c r="N34" s="142"/>
      <c r="O34" s="141"/>
      <c r="P34" s="141"/>
      <c r="Q34" s="141"/>
      <c r="R34" s="142"/>
      <c r="S34" s="141"/>
      <c r="T34" s="141"/>
      <c r="U34" s="141"/>
      <c r="V34" s="142"/>
      <c r="W34" s="141"/>
      <c r="AF34" s="876">
        <f t="shared" si="1"/>
        <v>0</v>
      </c>
    </row>
    <row r="35" spans="1:32" s="123" customFormat="1" x14ac:dyDescent="0.3">
      <c r="A35" s="2802" t="s">
        <v>182</v>
      </c>
      <c r="B35" s="2803" t="s">
        <v>106</v>
      </c>
      <c r="C35" s="2783" t="s">
        <v>40</v>
      </c>
      <c r="D35" s="2759">
        <v>0</v>
      </c>
      <c r="E35" s="2759">
        <v>0</v>
      </c>
      <c r="F35" s="2759">
        <v>0</v>
      </c>
      <c r="G35" s="2759">
        <v>0</v>
      </c>
      <c r="H35" s="2761"/>
      <c r="I35" s="2761"/>
      <c r="J35" s="2761"/>
      <c r="K35" s="2758"/>
      <c r="L35" s="143"/>
      <c r="M35" s="143"/>
      <c r="N35" s="143"/>
      <c r="O35" s="139"/>
      <c r="P35" s="143"/>
      <c r="Q35" s="143"/>
      <c r="R35" s="143"/>
      <c r="S35" s="139"/>
      <c r="T35" s="143"/>
      <c r="U35" s="143"/>
      <c r="V35" s="143"/>
      <c r="W35" s="139"/>
      <c r="X35" s="853"/>
      <c r="AF35" s="876">
        <f t="shared" si="1"/>
        <v>0</v>
      </c>
    </row>
    <row r="36" spans="1:32" s="123" customFormat="1" x14ac:dyDescent="0.3">
      <c r="A36" s="2802" t="s">
        <v>177</v>
      </c>
      <c r="B36" s="2803" t="s">
        <v>5</v>
      </c>
      <c r="C36" s="2783" t="s">
        <v>40</v>
      </c>
      <c r="D36" s="2759">
        <v>0</v>
      </c>
      <c r="E36" s="2759">
        <v>0</v>
      </c>
      <c r="F36" s="2759">
        <v>0</v>
      </c>
      <c r="G36" s="2759">
        <v>0</v>
      </c>
      <c r="H36" s="2761"/>
      <c r="I36" s="2761"/>
      <c r="J36" s="2761"/>
      <c r="K36" s="2758"/>
      <c r="L36" s="143"/>
      <c r="M36" s="143"/>
      <c r="N36" s="143"/>
      <c r="O36" s="139"/>
      <c r="P36" s="143"/>
      <c r="Q36" s="143"/>
      <c r="R36" s="143"/>
      <c r="S36" s="139"/>
      <c r="T36" s="143"/>
      <c r="U36" s="143"/>
      <c r="V36" s="143"/>
      <c r="W36" s="139"/>
      <c r="X36" s="853">
        <f>G37/G47*1000</f>
        <v>138.84363412948019</v>
      </c>
      <c r="AF36" s="876">
        <f t="shared" si="1"/>
        <v>0</v>
      </c>
    </row>
    <row r="37" spans="1:32" s="123" customFormat="1" x14ac:dyDescent="0.3">
      <c r="A37" s="2802" t="s">
        <v>178</v>
      </c>
      <c r="B37" s="2803" t="s">
        <v>63</v>
      </c>
      <c r="C37" s="2783" t="s">
        <v>40</v>
      </c>
      <c r="D37" s="2758">
        <f>D36+D35+D31+D27+D16</f>
        <v>1029.5355200000001</v>
      </c>
      <c r="E37" s="2758">
        <f>E36+E35+E31+E27+E16</f>
        <v>1072.31</v>
      </c>
      <c r="F37" s="2758">
        <f>F36+F35+F31+F27+F16</f>
        <v>979.04</v>
      </c>
      <c r="G37" s="2758">
        <f>G36+G35+G31+G27+G16</f>
        <v>541.42356316955011</v>
      </c>
      <c r="H37" s="2758"/>
      <c r="I37" s="2758"/>
      <c r="J37" s="2758"/>
      <c r="K37" s="2758"/>
      <c r="L37" s="139"/>
      <c r="M37" s="139"/>
      <c r="N37" s="139"/>
      <c r="O37" s="139"/>
      <c r="P37" s="139"/>
      <c r="Q37" s="139"/>
      <c r="R37" s="139"/>
      <c r="S37" s="139"/>
      <c r="T37" s="139"/>
      <c r="U37" s="139"/>
      <c r="V37" s="139"/>
      <c r="W37" s="139"/>
      <c r="X37" s="874">
        <f>Постачання_1ст!F9+ЗВВ_1ст!K8+Адміністративні_1ст!K8</f>
        <v>541.42356316955011</v>
      </c>
      <c r="Y37" s="875">
        <f>G37-X37</f>
        <v>0</v>
      </c>
      <c r="AF37" s="876">
        <f t="shared" si="1"/>
        <v>138.84363412948019</v>
      </c>
    </row>
    <row r="38" spans="1:32" s="123" customFormat="1" x14ac:dyDescent="0.3">
      <c r="A38" s="2802" t="s">
        <v>179</v>
      </c>
      <c r="B38" s="2803" t="s">
        <v>231</v>
      </c>
      <c r="C38" s="2783" t="s">
        <v>40</v>
      </c>
      <c r="D38" s="2758">
        <v>0</v>
      </c>
      <c r="E38" s="2758">
        <v>0</v>
      </c>
      <c r="F38" s="2758">
        <v>0</v>
      </c>
      <c r="G38" s="2759">
        <v>0</v>
      </c>
      <c r="H38" s="2758"/>
      <c r="I38" s="2758"/>
      <c r="J38" s="2758"/>
      <c r="K38" s="2758"/>
      <c r="L38" s="139"/>
      <c r="M38" s="139"/>
      <c r="N38" s="139"/>
      <c r="O38" s="139"/>
      <c r="P38" s="139"/>
      <c r="Q38" s="139"/>
      <c r="R38" s="139"/>
      <c r="S38" s="139"/>
      <c r="T38" s="139"/>
      <c r="U38" s="139"/>
      <c r="V38" s="139"/>
      <c r="W38" s="139"/>
      <c r="X38" s="853"/>
      <c r="AF38" s="876">
        <f t="shared" si="1"/>
        <v>0</v>
      </c>
    </row>
    <row r="39" spans="1:32" s="123" customFormat="1" x14ac:dyDescent="0.3">
      <c r="A39" s="2802" t="s">
        <v>180</v>
      </c>
      <c r="B39" s="2803" t="s">
        <v>252</v>
      </c>
      <c r="C39" s="2783" t="s">
        <v>40</v>
      </c>
      <c r="D39" s="2761">
        <f>D40+D41+D42+D43+D44</f>
        <v>0</v>
      </c>
      <c r="E39" s="2761">
        <f>E40+E41+E42+E43+E44</f>
        <v>0</v>
      </c>
      <c r="F39" s="2761">
        <f>F40+F41+F42+F43+F44</f>
        <v>55.839999999999996</v>
      </c>
      <c r="G39" s="2808">
        <f>SUM(G40:G44)</f>
        <v>39.762146479171761</v>
      </c>
      <c r="H39" s="2809"/>
      <c r="I39" s="2809"/>
      <c r="J39" s="2809"/>
      <c r="K39" s="2810"/>
      <c r="L39" s="840"/>
      <c r="M39" s="840"/>
      <c r="N39" s="840"/>
      <c r="O39" s="841"/>
      <c r="P39" s="840"/>
      <c r="Q39" s="840"/>
      <c r="R39" s="840"/>
      <c r="S39" s="841"/>
      <c r="T39" s="840"/>
      <c r="U39" s="840"/>
      <c r="V39" s="840"/>
      <c r="W39" s="841"/>
      <c r="X39" s="856">
        <f>G39/G47*1000</f>
        <v>10.196676490469027</v>
      </c>
      <c r="AF39" s="876">
        <f t="shared" si="1"/>
        <v>10.196676490469027</v>
      </c>
    </row>
    <row r="40" spans="1:32" x14ac:dyDescent="0.3">
      <c r="A40" s="2804" t="s">
        <v>116</v>
      </c>
      <c r="B40" s="2805" t="s">
        <v>65</v>
      </c>
      <c r="C40" s="2192" t="s">
        <v>84</v>
      </c>
      <c r="D40" s="2759">
        <v>0</v>
      </c>
      <c r="E40" s="2759">
        <v>0</v>
      </c>
      <c r="F40" s="2760">
        <v>7.05</v>
      </c>
      <c r="G40" s="2762">
        <f>G44*'Вхідні дані'!D47</f>
        <v>3.8982496548207606</v>
      </c>
      <c r="H40" s="2811"/>
      <c r="I40" s="2811"/>
      <c r="J40" s="2812"/>
      <c r="K40" s="2811"/>
      <c r="L40" s="842"/>
      <c r="M40" s="842"/>
      <c r="N40" s="843"/>
      <c r="O40" s="842"/>
      <c r="P40" s="842"/>
      <c r="Q40" s="842"/>
      <c r="R40" s="843"/>
      <c r="S40" s="842"/>
      <c r="T40" s="842"/>
      <c r="U40" s="842"/>
      <c r="V40" s="843"/>
      <c r="W40" s="842"/>
      <c r="X40" s="857">
        <f>G46-X39</f>
        <v>138.84363412948019</v>
      </c>
      <c r="Y40" s="123"/>
      <c r="AF40" s="876">
        <f t="shared" si="1"/>
        <v>0.99967416573225742</v>
      </c>
    </row>
    <row r="41" spans="1:32" x14ac:dyDescent="0.3">
      <c r="A41" s="2804" t="s">
        <v>118</v>
      </c>
      <c r="B41" s="2805" t="s">
        <v>85</v>
      </c>
      <c r="C41" s="2192" t="s">
        <v>40</v>
      </c>
      <c r="D41" s="2759">
        <v>0</v>
      </c>
      <c r="E41" s="2759">
        <v>0</v>
      </c>
      <c r="F41" s="2760">
        <v>9.6300000000000008</v>
      </c>
      <c r="G41" s="2762">
        <f>(G44-G40)*'Вхідні дані'!D48</f>
        <v>14.206954297568997</v>
      </c>
      <c r="H41" s="2811"/>
      <c r="I41" s="2811"/>
      <c r="J41" s="2812"/>
      <c r="K41" s="2812"/>
      <c r="L41" s="842"/>
      <c r="M41" s="842"/>
      <c r="N41" s="843"/>
      <c r="O41" s="843"/>
      <c r="P41" s="842"/>
      <c r="Q41" s="842"/>
      <c r="R41" s="843"/>
      <c r="S41" s="843"/>
      <c r="T41" s="842"/>
      <c r="U41" s="842"/>
      <c r="V41" s="843"/>
      <c r="W41" s="843"/>
      <c r="X41" s="857"/>
      <c r="AF41" s="876">
        <f t="shared" si="1"/>
        <v>3.643256959557561</v>
      </c>
    </row>
    <row r="42" spans="1:32" x14ac:dyDescent="0.3">
      <c r="A42" s="2804" t="s">
        <v>120</v>
      </c>
      <c r="B42" s="2805" t="s">
        <v>86</v>
      </c>
      <c r="C42" s="2192" t="s">
        <v>40</v>
      </c>
      <c r="D42" s="2759">
        <v>0</v>
      </c>
      <c r="E42" s="2759">
        <v>0</v>
      </c>
      <c r="F42" s="2760">
        <v>0</v>
      </c>
      <c r="G42" s="2762">
        <v>0</v>
      </c>
      <c r="H42" s="2811"/>
      <c r="I42" s="2811"/>
      <c r="J42" s="2812"/>
      <c r="K42" s="2812"/>
      <c r="L42" s="842"/>
      <c r="M42" s="842"/>
      <c r="N42" s="843"/>
      <c r="O42" s="843"/>
      <c r="P42" s="842"/>
      <c r="Q42" s="842"/>
      <c r="R42" s="843"/>
      <c r="S42" s="843"/>
      <c r="T42" s="842"/>
      <c r="U42" s="842"/>
      <c r="V42" s="843"/>
      <c r="W42" s="843"/>
      <c r="X42" s="857"/>
      <c r="AF42" s="876">
        <f t="shared" si="1"/>
        <v>0</v>
      </c>
    </row>
    <row r="43" spans="1:32" x14ac:dyDescent="0.3">
      <c r="A43" s="2804" t="s">
        <v>122</v>
      </c>
      <c r="B43" s="2805" t="s">
        <v>71</v>
      </c>
      <c r="C43" s="2192" t="s">
        <v>40</v>
      </c>
      <c r="D43" s="2759">
        <v>0</v>
      </c>
      <c r="E43" s="2759">
        <v>0</v>
      </c>
      <c r="F43" s="2760">
        <v>0</v>
      </c>
      <c r="G43" s="2762">
        <v>0</v>
      </c>
      <c r="H43" s="2811"/>
      <c r="I43" s="2811"/>
      <c r="J43" s="2812"/>
      <c r="K43" s="2811"/>
      <c r="L43" s="842"/>
      <c r="M43" s="842"/>
      <c r="N43" s="843"/>
      <c r="O43" s="842"/>
      <c r="P43" s="842"/>
      <c r="Q43" s="842"/>
      <c r="R43" s="843"/>
      <c r="S43" s="842"/>
      <c r="T43" s="842"/>
      <c r="U43" s="842"/>
      <c r="V43" s="843"/>
      <c r="W43" s="842"/>
      <c r="X43" s="857"/>
      <c r="AF43" s="876">
        <f t="shared" si="1"/>
        <v>0</v>
      </c>
    </row>
    <row r="44" spans="1:32" x14ac:dyDescent="0.3">
      <c r="A44" s="2804" t="s">
        <v>233</v>
      </c>
      <c r="B44" s="2805" t="s">
        <v>87</v>
      </c>
      <c r="C44" s="2192" t="s">
        <v>40</v>
      </c>
      <c r="D44" s="2759">
        <v>0</v>
      </c>
      <c r="E44" s="2759">
        <v>0</v>
      </c>
      <c r="F44" s="2760">
        <v>39.159999999999997</v>
      </c>
      <c r="G44" s="2762">
        <f>G37*'Вхідні дані'!D46</f>
        <v>21.656942526782004</v>
      </c>
      <c r="H44" s="2811"/>
      <c r="I44" s="2811"/>
      <c r="J44" s="2812"/>
      <c r="K44" s="2812"/>
      <c r="L44" s="842"/>
      <c r="M44" s="842"/>
      <c r="N44" s="843"/>
      <c r="O44" s="843"/>
      <c r="P44" s="842"/>
      <c r="Q44" s="842"/>
      <c r="R44" s="843"/>
      <c r="S44" s="843"/>
      <c r="T44" s="842"/>
      <c r="U44" s="842"/>
      <c r="V44" s="843"/>
      <c r="W44" s="843"/>
      <c r="X44" s="857"/>
      <c r="AF44" s="876">
        <f t="shared" si="1"/>
        <v>5.5537453651792079</v>
      </c>
    </row>
    <row r="45" spans="1:32" s="123" customFormat="1" ht="25.5" customHeight="1" x14ac:dyDescent="0.3">
      <c r="A45" s="2802" t="s">
        <v>195</v>
      </c>
      <c r="B45" s="2803" t="s">
        <v>107</v>
      </c>
      <c r="C45" s="2783" t="s">
        <v>40</v>
      </c>
      <c r="D45" s="2758">
        <f>D37+D38+D39</f>
        <v>1029.5355200000001</v>
      </c>
      <c r="E45" s="2758">
        <f>E37+E38+E39</f>
        <v>1072.31</v>
      </c>
      <c r="F45" s="2758">
        <f>F37+F38+F39</f>
        <v>1034.8799999999999</v>
      </c>
      <c r="G45" s="2758">
        <f>G37+G38+G39</f>
        <v>581.18570964872185</v>
      </c>
      <c r="H45" s="2758"/>
      <c r="I45" s="2758"/>
      <c r="J45" s="2758"/>
      <c r="K45" s="2758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2507"/>
      <c r="Y45" s="2508"/>
      <c r="AF45" s="876">
        <f t="shared" si="1"/>
        <v>149.04031061994922</v>
      </c>
    </row>
    <row r="46" spans="1:32" s="123" customFormat="1" ht="29.25" customHeight="1" x14ac:dyDescent="0.3">
      <c r="A46" s="2802" t="s">
        <v>196</v>
      </c>
      <c r="B46" s="2803" t="s">
        <v>108</v>
      </c>
      <c r="C46" s="2783" t="s">
        <v>74</v>
      </c>
      <c r="D46" s="2758">
        <f>D45/D47*1000</f>
        <v>116.28820407282701</v>
      </c>
      <c r="E46" s="2758">
        <f>E45/E47*1000</f>
        <v>1277.8830455352568</v>
      </c>
      <c r="F46" s="2758">
        <v>109.41</v>
      </c>
      <c r="G46" s="2758">
        <f>G45/G47*1000</f>
        <v>149.04031061994922</v>
      </c>
      <c r="H46" s="2758"/>
      <c r="I46" s="2758"/>
      <c r="J46" s="2758"/>
      <c r="K46" s="2758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858">
        <f>(G46-F46)/F46</f>
        <v>0.36221835865048196</v>
      </c>
      <c r="AF46" s="876">
        <f t="shared" si="1"/>
        <v>38.220165810884886</v>
      </c>
    </row>
    <row r="47" spans="1:32" s="123" customFormat="1" ht="26.4" x14ac:dyDescent="0.3">
      <c r="A47" s="2802" t="s">
        <v>197</v>
      </c>
      <c r="B47" s="2803" t="s">
        <v>579</v>
      </c>
      <c r="C47" s="2783" t="s">
        <v>22</v>
      </c>
      <c r="D47" s="2813">
        <f>D48+D49+D50+D51</f>
        <v>8853.31</v>
      </c>
      <c r="E47" s="2813">
        <f>E48+E49+E50+E51</f>
        <v>839.13</v>
      </c>
      <c r="F47" s="2813">
        <f>F48+F49+F50+F51</f>
        <v>9459.3799999999992</v>
      </c>
      <c r="G47" s="2813">
        <f>G48+G49+G50+G51</f>
        <v>3899.5202521466663</v>
      </c>
      <c r="H47" s="2783"/>
      <c r="I47" s="2783"/>
      <c r="J47" s="2814"/>
      <c r="K47" s="2783"/>
      <c r="L47" s="129"/>
      <c r="M47" s="129"/>
      <c r="N47" s="149"/>
      <c r="O47" s="129"/>
      <c r="P47" s="129"/>
      <c r="Q47" s="129"/>
      <c r="R47" s="149"/>
      <c r="S47" s="150"/>
      <c r="T47" s="129"/>
      <c r="U47" s="129"/>
      <c r="V47" s="149"/>
      <c r="W47" s="129"/>
      <c r="X47" s="156"/>
      <c r="AF47" s="123">
        <f>G47/1000</f>
        <v>3.8995202521466661</v>
      </c>
    </row>
    <row r="48" spans="1:32" x14ac:dyDescent="0.3">
      <c r="A48" s="2804" t="s">
        <v>92</v>
      </c>
      <c r="B48" s="2805" t="s">
        <v>3</v>
      </c>
      <c r="C48" s="2192" t="s">
        <v>22</v>
      </c>
      <c r="D48" s="2762">
        <f>'Д 7_РП'!$E$75</f>
        <v>0</v>
      </c>
      <c r="E48" s="2762">
        <f>'Д 7_РП'!$F$75</f>
        <v>0</v>
      </c>
      <c r="F48" s="2762">
        <v>0</v>
      </c>
      <c r="G48" s="2762">
        <f>'Д 7_РП'!$G$75</f>
        <v>0</v>
      </c>
      <c r="H48" s="2792"/>
      <c r="I48" s="2792"/>
      <c r="J48" s="2792"/>
      <c r="K48" s="2792"/>
      <c r="L48" s="144"/>
      <c r="M48" s="144"/>
      <c r="N48" s="144"/>
      <c r="O48" s="144"/>
      <c r="P48" s="144"/>
      <c r="Q48" s="144"/>
      <c r="R48" s="144"/>
      <c r="S48" s="144"/>
      <c r="T48" s="144"/>
      <c r="U48" s="144"/>
      <c r="V48" s="144"/>
      <c r="W48" s="144"/>
    </row>
    <row r="49" spans="1:24" x14ac:dyDescent="0.3">
      <c r="A49" s="2804" t="s">
        <v>93</v>
      </c>
      <c r="B49" s="2805" t="s">
        <v>174</v>
      </c>
      <c r="C49" s="2192" t="s">
        <v>22</v>
      </c>
      <c r="D49" s="2762">
        <f>'Д 7_РП'!$E$83</f>
        <v>0</v>
      </c>
      <c r="E49" s="2762">
        <f>'Д 7_РП'!$F$83</f>
        <v>0</v>
      </c>
      <c r="F49" s="2762">
        <v>0</v>
      </c>
      <c r="G49" s="2762">
        <f>'Д 7_РП'!$G$83</f>
        <v>0</v>
      </c>
      <c r="H49" s="2792"/>
      <c r="I49" s="2792"/>
      <c r="J49" s="2792"/>
      <c r="K49" s="2792"/>
      <c r="L49" s="144"/>
      <c r="M49" s="144"/>
      <c r="N49" s="144"/>
      <c r="O49" s="144"/>
      <c r="P49" s="144"/>
      <c r="Q49" s="144"/>
      <c r="R49" s="144"/>
      <c r="S49" s="144"/>
      <c r="T49" s="144"/>
      <c r="U49" s="144"/>
      <c r="V49" s="144"/>
      <c r="W49" s="144"/>
    </row>
    <row r="50" spans="1:24" x14ac:dyDescent="0.3">
      <c r="A50" s="2804" t="s">
        <v>253</v>
      </c>
      <c r="B50" s="2805" t="s">
        <v>98</v>
      </c>
      <c r="C50" s="2192" t="s">
        <v>22</v>
      </c>
      <c r="D50" s="2762">
        <f>'Д 7_РП'!$E$87</f>
        <v>198.47</v>
      </c>
      <c r="E50" s="2762">
        <f>'Д 7_РП'!$F$87</f>
        <v>86</v>
      </c>
      <c r="F50" s="2762">
        <v>0</v>
      </c>
      <c r="G50" s="2762">
        <f>'Д 7_РП'!$G$87</f>
        <v>0</v>
      </c>
      <c r="H50" s="2792"/>
      <c r="I50" s="2792"/>
      <c r="J50" s="2792"/>
      <c r="K50" s="2792"/>
      <c r="L50" s="144"/>
      <c r="M50" s="144"/>
      <c r="N50" s="144"/>
      <c r="O50" s="144"/>
      <c r="P50" s="144"/>
      <c r="Q50" s="144"/>
      <c r="R50" s="144"/>
      <c r="S50" s="144"/>
      <c r="T50" s="144"/>
      <c r="U50" s="144"/>
      <c r="V50" s="144"/>
      <c r="W50" s="144"/>
    </row>
    <row r="51" spans="1:24" x14ac:dyDescent="0.3">
      <c r="A51" s="2804" t="s">
        <v>254</v>
      </c>
      <c r="B51" s="2805" t="s">
        <v>110</v>
      </c>
      <c r="C51" s="2192" t="s">
        <v>22</v>
      </c>
      <c r="D51" s="2762">
        <f>'Д 7_РП'!$E$91</f>
        <v>8654.84</v>
      </c>
      <c r="E51" s="2762">
        <f>'Д 7_РП'!$F$91</f>
        <v>753.13</v>
      </c>
      <c r="F51" s="2762">
        <v>9459.3799999999992</v>
      </c>
      <c r="G51" s="2762">
        <f>'Д 7_РП'!$G$91</f>
        <v>3899.5202521466663</v>
      </c>
      <c r="H51" s="2792"/>
      <c r="I51" s="2792"/>
      <c r="J51" s="2792"/>
      <c r="K51" s="2792"/>
      <c r="L51" s="144"/>
      <c r="M51" s="144"/>
      <c r="N51" s="144"/>
      <c r="O51" s="144"/>
      <c r="P51" s="144"/>
      <c r="Q51" s="144"/>
      <c r="R51" s="144"/>
      <c r="S51" s="144"/>
      <c r="T51" s="144"/>
      <c r="U51" s="144"/>
      <c r="V51" s="144"/>
      <c r="W51" s="144"/>
    </row>
    <row r="52" spans="1:24" x14ac:dyDescent="0.3">
      <c r="A52" s="2815"/>
      <c r="B52" s="2770"/>
      <c r="C52" s="2796"/>
      <c r="D52" s="2796"/>
      <c r="E52" s="2796"/>
      <c r="F52" s="2816"/>
      <c r="G52" s="2796"/>
      <c r="H52" s="2816"/>
      <c r="I52" s="2816"/>
      <c r="J52" s="2816"/>
      <c r="K52" s="2816"/>
      <c r="L52" s="151"/>
      <c r="M52" s="151"/>
      <c r="N52" s="151"/>
      <c r="O52" s="151"/>
      <c r="P52" s="151"/>
      <c r="Q52" s="151"/>
      <c r="R52" s="151"/>
      <c r="S52" s="151"/>
      <c r="T52" s="151"/>
      <c r="U52" s="151"/>
      <c r="V52" s="151"/>
      <c r="W52" s="151"/>
    </row>
    <row r="53" spans="1:24" s="145" customFormat="1" ht="12" x14ac:dyDescent="0.25">
      <c r="A53" s="2798" t="s">
        <v>79</v>
      </c>
      <c r="B53" s="2768"/>
      <c r="C53" s="2768"/>
      <c r="D53" s="2768"/>
      <c r="E53" s="2768"/>
      <c r="F53" s="2768"/>
      <c r="G53" s="2768"/>
      <c r="H53" s="2768"/>
      <c r="I53" s="2768"/>
      <c r="J53" s="2768"/>
      <c r="K53" s="2768"/>
      <c r="X53" s="859"/>
    </row>
    <row r="54" spans="1:24" s="145" customFormat="1" ht="12" x14ac:dyDescent="0.25">
      <c r="A54" s="2798"/>
      <c r="B54" s="2768"/>
      <c r="C54" s="2768"/>
      <c r="D54" s="2768"/>
      <c r="E54" s="2768"/>
      <c r="F54" s="2768"/>
      <c r="G54" s="2768"/>
      <c r="H54" s="2768"/>
      <c r="I54" s="2768"/>
      <c r="J54" s="2768"/>
      <c r="K54" s="2768"/>
      <c r="X54" s="859"/>
    </row>
    <row r="55" spans="1:24" s="145" customFormat="1" ht="12" x14ac:dyDescent="0.25">
      <c r="A55" s="2798"/>
      <c r="B55" s="2768"/>
      <c r="C55" s="2768"/>
      <c r="D55" s="2768"/>
      <c r="E55" s="2768"/>
      <c r="F55" s="2768"/>
      <c r="G55" s="2768"/>
      <c r="H55" s="2768"/>
      <c r="I55" s="2768"/>
      <c r="J55" s="2768"/>
      <c r="K55" s="2768"/>
      <c r="X55" s="859"/>
    </row>
    <row r="56" spans="1:24" s="145" customFormat="1" ht="12" x14ac:dyDescent="0.25">
      <c r="A56" s="2798"/>
      <c r="B56" s="2768"/>
      <c r="C56" s="2768"/>
      <c r="D56" s="2768"/>
      <c r="E56" s="2768"/>
      <c r="F56" s="2768"/>
      <c r="G56" s="2768"/>
      <c r="H56" s="2768"/>
      <c r="I56" s="2768"/>
      <c r="J56" s="2768"/>
      <c r="K56" s="2768"/>
      <c r="X56" s="859"/>
    </row>
    <row r="57" spans="1:24" s="145" customFormat="1" ht="12" x14ac:dyDescent="0.25">
      <c r="A57" s="2798"/>
      <c r="B57" s="2768"/>
      <c r="C57" s="2768"/>
      <c r="D57" s="2768"/>
      <c r="E57" s="2768"/>
      <c r="F57" s="2768"/>
      <c r="G57" s="2768"/>
      <c r="H57" s="2768"/>
      <c r="I57" s="2768"/>
      <c r="J57" s="2768"/>
      <c r="K57" s="2768"/>
      <c r="X57" s="859"/>
    </row>
    <row r="58" spans="1:24" s="145" customFormat="1" ht="12" x14ac:dyDescent="0.25">
      <c r="A58" s="2798"/>
      <c r="B58" s="2768"/>
      <c r="C58" s="2768"/>
      <c r="D58" s="2768"/>
      <c r="E58" s="2768"/>
      <c r="F58" s="2768"/>
      <c r="G58" s="2768"/>
      <c r="H58" s="2768"/>
      <c r="I58" s="2768"/>
      <c r="J58" s="2768"/>
      <c r="K58" s="2768"/>
      <c r="X58" s="859"/>
    </row>
    <row r="59" spans="1:24" s="145" customFormat="1" ht="12" x14ac:dyDescent="0.25">
      <c r="A59" s="2798"/>
      <c r="B59" s="2768"/>
      <c r="C59" s="2768"/>
      <c r="D59" s="2768"/>
      <c r="E59" s="2768"/>
      <c r="F59" s="2768"/>
      <c r="G59" s="2768"/>
      <c r="H59" s="2768"/>
      <c r="I59" s="2768"/>
      <c r="J59" s="2768"/>
      <c r="K59" s="2768"/>
      <c r="X59" s="859"/>
    </row>
    <row r="60" spans="1:24" s="145" customFormat="1" ht="12" x14ac:dyDescent="0.25">
      <c r="A60" s="2817"/>
      <c r="B60" s="2768"/>
      <c r="C60" s="2768"/>
      <c r="D60" s="2768"/>
      <c r="E60" s="2768"/>
      <c r="F60" s="2768"/>
      <c r="G60" s="2768"/>
      <c r="H60" s="2768"/>
      <c r="I60" s="2768"/>
      <c r="J60" s="2768"/>
      <c r="K60" s="2768"/>
      <c r="X60" s="859"/>
    </row>
    <row r="61" spans="1:24" s="145" customFormat="1" ht="30.75" customHeight="1" x14ac:dyDescent="0.25">
      <c r="A61" s="2817"/>
      <c r="B61" s="3653" t="str">
        <f>'Вхідні дані'!B14</f>
        <v>Заступник начальника Адміністрації морського порту Чорноморськ з технічних питань та розвитку</v>
      </c>
      <c r="C61" s="3762" t="s">
        <v>100</v>
      </c>
      <c r="D61" s="3762"/>
      <c r="E61" s="3762"/>
      <c r="F61" s="3750" t="str">
        <f>'Вхідні дані'!F14</f>
        <v>Віталій ЛІПСКИЙ</v>
      </c>
      <c r="G61" s="3750"/>
      <c r="H61" s="2768"/>
      <c r="I61" s="2768"/>
      <c r="J61" s="2768"/>
      <c r="K61" s="2768"/>
      <c r="X61" s="859"/>
    </row>
    <row r="62" spans="1:24" s="145" customFormat="1" ht="12" x14ac:dyDescent="0.25">
      <c r="A62" s="2817"/>
      <c r="B62" s="2818" t="s">
        <v>242</v>
      </c>
      <c r="C62" s="3760" t="s">
        <v>101</v>
      </c>
      <c r="D62" s="3760"/>
      <c r="E62" s="3760"/>
      <c r="F62" s="3760" t="s">
        <v>102</v>
      </c>
      <c r="G62" s="3760"/>
      <c r="H62" s="2768"/>
      <c r="I62" s="2768"/>
      <c r="J62" s="2768"/>
      <c r="K62" s="2768"/>
      <c r="X62" s="859"/>
    </row>
    <row r="64" spans="1:24" x14ac:dyDescent="0.3">
      <c r="F64" s="844"/>
    </row>
    <row r="65" spans="2:7" x14ac:dyDescent="0.3">
      <c r="B65" s="1091" t="s">
        <v>1976</v>
      </c>
      <c r="D65" s="845">
        <f>D46*1.2</f>
        <v>139.54584488739241</v>
      </c>
      <c r="E65" s="845">
        <f>E46*1.2</f>
        <v>1533.4596546423081</v>
      </c>
      <c r="F65" s="845">
        <f>F46*1.2</f>
        <v>131.292</v>
      </c>
      <c r="G65" s="845">
        <f>G46*1.2</f>
        <v>178.84837274393905</v>
      </c>
    </row>
    <row r="67" spans="2:7" x14ac:dyDescent="0.3">
      <c r="D67" s="844"/>
      <c r="E67" s="844"/>
      <c r="F67" s="844"/>
      <c r="G67" s="844"/>
    </row>
  </sheetData>
  <mergeCells count="19">
    <mergeCell ref="E4:G4"/>
    <mergeCell ref="E5:G5"/>
    <mergeCell ref="E6:F6"/>
    <mergeCell ref="C62:E62"/>
    <mergeCell ref="F62:G62"/>
    <mergeCell ref="A10:G10"/>
    <mergeCell ref="T12:W12"/>
    <mergeCell ref="C61:E61"/>
    <mergeCell ref="F61:G61"/>
    <mergeCell ref="A8:G8"/>
    <mergeCell ref="A9:G9"/>
    <mergeCell ref="A11:G11"/>
    <mergeCell ref="A12:A14"/>
    <mergeCell ref="B12:B14"/>
    <mergeCell ref="C12:C14"/>
    <mergeCell ref="D12:G12"/>
    <mergeCell ref="H12:K12"/>
    <mergeCell ref="L12:O12"/>
    <mergeCell ref="P12:S12"/>
  </mergeCells>
  <conditionalFormatting sqref="B4:B7">
    <cfRule type="containsText" dxfId="5" priority="1" operator="containsText" text="Для корек">
      <formula>NOT(ISERROR(SEARCH("Для корек",B4)))</formula>
    </cfRule>
  </conditionalFormatting>
  <pageMargins left="0.78740157480314965" right="0.27559055118110237" top="0.59055118110236227" bottom="0.23622047244094491" header="0.47244094488188981" footer="0.31496062992125984"/>
  <pageSetup paperSize="9" scale="78" fitToHeight="0" orientation="portrait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>
    <tabColor theme="2" tint="-0.499984740745262"/>
  </sheetPr>
  <dimension ref="A2:E15"/>
  <sheetViews>
    <sheetView workbookViewId="0">
      <selection activeCell="D12" sqref="D12"/>
    </sheetView>
  </sheetViews>
  <sheetFormatPr defaultRowHeight="14.4" x14ac:dyDescent="0.3"/>
  <cols>
    <col min="2" max="5" width="17.88671875" customWidth="1"/>
  </cols>
  <sheetData>
    <row r="2" spans="1:5" ht="30" customHeight="1" x14ac:dyDescent="0.3">
      <c r="A2" s="4492" t="s">
        <v>2374</v>
      </c>
      <c r="B2" s="4492"/>
      <c r="C2" s="4492"/>
      <c r="D2" s="4492"/>
      <c r="E2" s="4492"/>
    </row>
    <row r="3" spans="1:5" x14ac:dyDescent="0.3">
      <c r="E3" s="170" t="s">
        <v>2357</v>
      </c>
    </row>
    <row r="4" spans="1:5" ht="62.4" x14ac:dyDescent="0.3">
      <c r="A4" s="1492" t="s">
        <v>1013</v>
      </c>
      <c r="B4" s="1492" t="s">
        <v>2358</v>
      </c>
      <c r="C4" s="1492" t="s">
        <v>2371</v>
      </c>
      <c r="D4" s="1492" t="s">
        <v>2372</v>
      </c>
      <c r="E4" s="1492" t="s">
        <v>2373</v>
      </c>
    </row>
    <row r="5" spans="1:5" ht="15.6" x14ac:dyDescent="0.3">
      <c r="A5" s="1480"/>
      <c r="B5" s="1494"/>
      <c r="C5" s="1494"/>
      <c r="D5" s="1494"/>
      <c r="E5" s="1495"/>
    </row>
    <row r="6" spans="1:5" ht="15.6" x14ac:dyDescent="0.3">
      <c r="A6" s="1480">
        <v>1</v>
      </c>
      <c r="B6" s="1494" t="s">
        <v>2370</v>
      </c>
      <c r="C6" s="1482">
        <v>5375.37</v>
      </c>
      <c r="D6" s="1482">
        <v>124.16</v>
      </c>
      <c r="E6" s="1482">
        <v>790</v>
      </c>
    </row>
    <row r="7" spans="1:5" ht="15.6" x14ac:dyDescent="0.3">
      <c r="A7" s="1480">
        <f>A6+1</f>
        <v>2</v>
      </c>
      <c r="B7" s="1494" t="s">
        <v>2364</v>
      </c>
      <c r="C7" s="1498">
        <v>6103.1</v>
      </c>
      <c r="D7" s="1498">
        <v>124.16</v>
      </c>
      <c r="E7" s="1499">
        <v>790</v>
      </c>
    </row>
    <row r="8" spans="1:5" ht="15.6" x14ac:dyDescent="0.3">
      <c r="A8" s="1480">
        <f t="shared" ref="A8:A11" si="0">A7+1</f>
        <v>3</v>
      </c>
      <c r="B8" s="1494" t="s">
        <v>2365</v>
      </c>
      <c r="C8" s="1498">
        <v>7331.45</v>
      </c>
      <c r="D8" s="1498">
        <v>124.16</v>
      </c>
      <c r="E8" s="1499">
        <v>840</v>
      </c>
    </row>
    <row r="9" spans="1:5" ht="15.6" x14ac:dyDescent="0.3">
      <c r="A9" s="1480">
        <f t="shared" si="0"/>
        <v>4</v>
      </c>
      <c r="B9" s="1494" t="s">
        <v>2366</v>
      </c>
      <c r="C9" s="1498">
        <v>6841.15</v>
      </c>
      <c r="D9" s="1498">
        <v>124.16</v>
      </c>
      <c r="E9" s="1499">
        <v>840</v>
      </c>
    </row>
    <row r="10" spans="1:5" ht="15.6" x14ac:dyDescent="0.3">
      <c r="A10" s="1480">
        <f t="shared" si="0"/>
        <v>5</v>
      </c>
      <c r="B10" s="1494" t="s">
        <v>2367</v>
      </c>
      <c r="C10" s="1498">
        <v>6279.77</v>
      </c>
      <c r="D10" s="1498">
        <v>124.16</v>
      </c>
      <c r="E10" s="1499">
        <v>840</v>
      </c>
    </row>
    <row r="11" spans="1:5" ht="15.6" x14ac:dyDescent="0.3">
      <c r="A11" s="1480">
        <f t="shared" si="0"/>
        <v>6</v>
      </c>
      <c r="B11" s="1494" t="s">
        <v>2368</v>
      </c>
      <c r="C11" s="1498">
        <v>6522.86</v>
      </c>
      <c r="D11" s="1498">
        <v>124.16</v>
      </c>
      <c r="E11" s="1499">
        <v>840</v>
      </c>
    </row>
    <row r="12" spans="1:5" ht="15.6" x14ac:dyDescent="0.3">
      <c r="A12" s="878"/>
      <c r="B12" s="878" t="s">
        <v>2369</v>
      </c>
      <c r="C12" s="1500">
        <f>AVERAGE(C6,C7,C8,C9,C10,C11)</f>
        <v>6408.95</v>
      </c>
      <c r="D12" s="1500">
        <f t="shared" ref="D12:E12" si="1">AVERAGE(D6,D7,D8,D9,D10,D11)</f>
        <v>124.15999999999998</v>
      </c>
      <c r="E12" s="1500">
        <f t="shared" si="1"/>
        <v>823.33333333333337</v>
      </c>
    </row>
    <row r="15" spans="1:5" s="508" customFormat="1" ht="13.95" customHeight="1" x14ac:dyDescent="0.3">
      <c r="B15" s="508" t="s">
        <v>933</v>
      </c>
      <c r="E15" s="508" t="s">
        <v>2265</v>
      </c>
    </row>
  </sheetData>
  <mergeCells count="1">
    <mergeCell ref="A2:E2"/>
  </mergeCells>
  <pageMargins left="0.7" right="0.7" top="0.75" bottom="0.75" header="0.3" footer="0.3"/>
  <pageSetup paperSize="9" orientation="portrait" horizontalDpi="0" verticalDpi="0" r:id="rId1"/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>
    <tabColor theme="2" tint="-0.499984740745262"/>
  </sheetPr>
  <dimension ref="A1:H16"/>
  <sheetViews>
    <sheetView workbookViewId="0">
      <selection activeCell="E16" sqref="E16"/>
    </sheetView>
  </sheetViews>
  <sheetFormatPr defaultRowHeight="14.4" x14ac:dyDescent="0.3"/>
  <cols>
    <col min="2" max="2" width="10.33203125" customWidth="1"/>
    <col min="3" max="3" width="11.109375" customWidth="1"/>
    <col min="4" max="4" width="10.33203125" customWidth="1"/>
    <col min="5" max="5" width="15.5546875" customWidth="1"/>
  </cols>
  <sheetData>
    <row r="1" spans="1:8" x14ac:dyDescent="0.3">
      <c r="A1" s="18" t="s">
        <v>3119</v>
      </c>
      <c r="B1" s="18"/>
      <c r="C1" s="18"/>
      <c r="D1" s="18"/>
      <c r="E1" s="18" t="s">
        <v>996</v>
      </c>
    </row>
    <row r="2" spans="1:8" ht="55.2" x14ac:dyDescent="0.3">
      <c r="A2" s="17" t="s">
        <v>3120</v>
      </c>
      <c r="B2" s="17" t="s">
        <v>3121</v>
      </c>
      <c r="C2" s="2323" t="s">
        <v>3122</v>
      </c>
      <c r="D2" s="17" t="s">
        <v>3123</v>
      </c>
      <c r="E2" s="17" t="s">
        <v>3124</v>
      </c>
    </row>
    <row r="3" spans="1:8" x14ac:dyDescent="0.3">
      <c r="A3" s="1825">
        <v>1</v>
      </c>
      <c r="B3" s="1825">
        <v>2</v>
      </c>
      <c r="C3" s="1325">
        <v>3</v>
      </c>
      <c r="D3" s="1825">
        <v>4</v>
      </c>
      <c r="E3" s="1825">
        <v>5</v>
      </c>
    </row>
    <row r="4" spans="1:8" x14ac:dyDescent="0.3">
      <c r="A4" s="20" t="s">
        <v>10</v>
      </c>
      <c r="B4" s="20">
        <v>179.32900000000001</v>
      </c>
      <c r="C4" s="1473">
        <f>B4*7331.45/1000</f>
        <v>1314.7415970499999</v>
      </c>
      <c r="D4" s="1324">
        <f>B4*4011.12/1000</f>
        <v>719.31013847999998</v>
      </c>
      <c r="E4" s="1324">
        <f>C4-D4</f>
        <v>595.4314585699999</v>
      </c>
    </row>
    <row r="5" spans="1:8" x14ac:dyDescent="0.3">
      <c r="A5" s="20" t="s">
        <v>11</v>
      </c>
      <c r="B5" s="20">
        <v>172.30599999999899</v>
      </c>
      <c r="C5" s="1473">
        <f>B5*6841.15/1000</f>
        <v>1178.771191899993</v>
      </c>
      <c r="D5" s="1324">
        <f t="shared" ref="D5:D7" si="0">B5*4011.12/1000</f>
        <v>691.1400427199959</v>
      </c>
      <c r="E5" s="1324">
        <f t="shared" ref="E5:E7" si="1">C5-D5</f>
        <v>487.63114917999712</v>
      </c>
    </row>
    <row r="6" spans="1:8" x14ac:dyDescent="0.3">
      <c r="A6" s="20" t="s">
        <v>12</v>
      </c>
      <c r="B6" s="20">
        <v>152.255</v>
      </c>
      <c r="C6" s="1473">
        <f>B6*6279.77/1000</f>
        <v>956.12638135000009</v>
      </c>
      <c r="D6" s="1324">
        <f t="shared" si="0"/>
        <v>610.71307560000002</v>
      </c>
      <c r="E6" s="1324">
        <f t="shared" si="1"/>
        <v>345.41330575000006</v>
      </c>
    </row>
    <row r="7" spans="1:8" x14ac:dyDescent="0.3">
      <c r="A7" s="20" t="s">
        <v>13</v>
      </c>
      <c r="B7" s="20">
        <v>49.244999999999997</v>
      </c>
      <c r="C7" s="1473">
        <f>B7*6279.77/1000</f>
        <v>309.24727365000001</v>
      </c>
      <c r="D7" s="1324">
        <f t="shared" si="0"/>
        <v>197.52760439999997</v>
      </c>
      <c r="E7" s="1324">
        <f t="shared" si="1"/>
        <v>111.71966925000004</v>
      </c>
    </row>
    <row r="8" spans="1:8" x14ac:dyDescent="0.3">
      <c r="A8" s="1322" t="s">
        <v>1002</v>
      </c>
      <c r="B8" s="1473">
        <f>SUM(B4:B7)</f>
        <v>553.13499999999897</v>
      </c>
      <c r="C8" s="1473">
        <f>SUM(C4:C7)</f>
        <v>3758.8864439499926</v>
      </c>
      <c r="D8" s="1473">
        <f>SUM(D4:D7)</f>
        <v>2218.6908611999961</v>
      </c>
      <c r="E8" s="1473">
        <f>SUM(E4:E7)</f>
        <v>1540.1955827499969</v>
      </c>
    </row>
    <row r="9" spans="1:8" x14ac:dyDescent="0.3">
      <c r="A9" s="23" t="s">
        <v>1976</v>
      </c>
      <c r="B9" s="2096"/>
      <c r="C9" s="2096">
        <f>C8*1.2</f>
        <v>4510.6637327399912</v>
      </c>
      <c r="D9" s="2096">
        <f t="shared" ref="D9:E9" si="2">D8*1.2</f>
        <v>2662.4290334399952</v>
      </c>
      <c r="E9" s="2096">
        <f t="shared" si="2"/>
        <v>1848.2346992999962</v>
      </c>
    </row>
    <row r="11" spans="1:8" ht="41.4" customHeight="1" x14ac:dyDescent="0.3">
      <c r="A11" s="4536" t="s">
        <v>3125</v>
      </c>
      <c r="B11" s="4536"/>
      <c r="C11" s="4536"/>
      <c r="D11" s="4536"/>
      <c r="E11" s="4536"/>
    </row>
    <row r="12" spans="1:8" x14ac:dyDescent="0.3">
      <c r="A12" s="35" t="s">
        <v>1376</v>
      </c>
      <c r="B12" s="35">
        <v>171.41</v>
      </c>
      <c r="C12" s="35"/>
      <c r="D12" s="35"/>
      <c r="E12" s="35"/>
    </row>
    <row r="13" spans="1:8" x14ac:dyDescent="0.3">
      <c r="A13" s="35" t="s">
        <v>3126</v>
      </c>
      <c r="B13" s="35">
        <v>10.5</v>
      </c>
      <c r="C13" s="35"/>
      <c r="D13" s="35"/>
      <c r="E13" s="35"/>
    </row>
    <row r="14" spans="1:8" x14ac:dyDescent="0.3">
      <c r="A14" s="35" t="s">
        <v>3127</v>
      </c>
      <c r="B14" s="35">
        <v>46.34</v>
      </c>
      <c r="C14" s="35"/>
      <c r="D14" s="35"/>
      <c r="E14" s="35"/>
    </row>
    <row r="15" spans="1:8" x14ac:dyDescent="0.3">
      <c r="A15" s="35" t="s">
        <v>3128</v>
      </c>
      <c r="B15" s="35">
        <v>1.08</v>
      </c>
      <c r="C15" s="35"/>
      <c r="D15" s="35"/>
      <c r="E15" s="35"/>
      <c r="F15" t="s">
        <v>3129</v>
      </c>
    </row>
    <row r="16" spans="1:8" x14ac:dyDescent="0.3">
      <c r="A16" s="35" t="s">
        <v>1381</v>
      </c>
      <c r="B16" s="35">
        <f>SUM(B12:B15)</f>
        <v>229.33</v>
      </c>
      <c r="C16" s="35">
        <f>B16/12</f>
        <v>19.110833333333336</v>
      </c>
      <c r="D16" s="35">
        <f>C16*10</f>
        <v>191.10833333333335</v>
      </c>
      <c r="E16" s="1331">
        <f>(E8-D16)/2.57142</f>
        <v>524.64679026244789</v>
      </c>
      <c r="G16">
        <v>524.65</v>
      </c>
      <c r="H16">
        <f>E16/G16</f>
        <v>0.99999388213561025</v>
      </c>
    </row>
  </sheetData>
  <mergeCells count="1">
    <mergeCell ref="A11:E11"/>
  </mergeCells>
  <pageMargins left="0.7" right="0.7" top="0.75" bottom="0.75" header="0.3" footer="0.3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>
    <tabColor theme="2" tint="-0.499984740745262"/>
    <pageSetUpPr fitToPage="1"/>
  </sheetPr>
  <dimension ref="A1:IV110"/>
  <sheetViews>
    <sheetView topLeftCell="A3" zoomScale="85" zoomScaleNormal="85" zoomScaleSheetLayoutView="80" workbookViewId="0">
      <pane ySplit="11" topLeftCell="A20" activePane="bottomLeft" state="frozen"/>
      <selection activeCell="G8" sqref="G8"/>
      <selection pane="bottomLeft" activeCell="H33" sqref="H33:I33"/>
    </sheetView>
  </sheetViews>
  <sheetFormatPr defaultColWidth="8.88671875" defaultRowHeight="13.2" outlineLevelRow="1" x14ac:dyDescent="0.25"/>
  <cols>
    <col min="1" max="1" width="5.109375" style="1692" customWidth="1"/>
    <col min="2" max="2" width="31.33203125" style="1596" customWidth="1"/>
    <col min="3" max="3" width="7.44140625" style="1597" customWidth="1"/>
    <col min="4" max="4" width="9.88671875" style="1596" customWidth="1"/>
    <col min="5" max="5" width="10" style="1596" customWidth="1"/>
    <col min="6" max="6" width="9.33203125" style="1596" customWidth="1"/>
    <col min="7" max="7" width="8.6640625" style="1596" customWidth="1"/>
    <col min="8" max="8" width="10.33203125" style="1596" customWidth="1"/>
    <col min="9" max="10" width="8.6640625" style="1596" customWidth="1"/>
    <col min="11" max="11" width="8.33203125" style="1596" customWidth="1"/>
    <col min="12" max="13" width="8.6640625" style="1596" customWidth="1"/>
    <col min="14" max="19" width="9.109375" style="1596" customWidth="1"/>
    <col min="20" max="20" width="9" style="1596" customWidth="1"/>
    <col min="21" max="26" width="9.109375" style="1596" customWidth="1"/>
    <col min="27" max="27" width="11" style="1596" customWidth="1"/>
    <col min="28" max="28" width="17.109375" style="1596" customWidth="1"/>
    <col min="29" max="29" width="9.109375" style="1596" customWidth="1"/>
    <col min="30" max="30" width="10.6640625" style="1596" customWidth="1"/>
    <col min="31" max="31" width="9.109375" style="1596" customWidth="1"/>
    <col min="32" max="32" width="10.6640625" style="1596" customWidth="1"/>
    <col min="33" max="33" width="9.109375" style="1596" customWidth="1"/>
    <col min="34" max="34" width="10.44140625" style="1596" customWidth="1"/>
    <col min="35" max="252" width="9.109375" style="1596" customWidth="1"/>
    <col min="253" max="253" width="5.109375" style="1596" customWidth="1"/>
    <col min="254" max="254" width="29.44140625" style="1596" customWidth="1"/>
    <col min="255" max="255" width="6" style="1596" customWidth="1"/>
    <col min="256" max="16384" width="8.88671875" style="1596"/>
  </cols>
  <sheetData>
    <row r="1" spans="1:41" ht="12.75" hidden="1" customHeight="1" x14ac:dyDescent="0.25">
      <c r="J1" s="1598"/>
    </row>
    <row r="2" spans="1:41" ht="12.75" hidden="1" customHeight="1" x14ac:dyDescent="0.25">
      <c r="J2" s="1598"/>
    </row>
    <row r="3" spans="1:41" ht="12.75" hidden="1" customHeight="1" x14ac:dyDescent="0.25">
      <c r="J3" s="1598"/>
      <c r="U3" s="4538" t="s">
        <v>1663</v>
      </c>
      <c r="V3" s="4538"/>
      <c r="W3" s="4538"/>
    </row>
    <row r="4" spans="1:41" ht="12.75" hidden="1" customHeight="1" x14ac:dyDescent="0.25">
      <c r="J4" s="1599"/>
      <c r="U4" s="4537" t="s">
        <v>604</v>
      </c>
      <c r="V4" s="4537"/>
      <c r="W4" s="4537"/>
    </row>
    <row r="5" spans="1:41" ht="12.75" customHeight="1" x14ac:dyDescent="0.25">
      <c r="B5" s="1600"/>
      <c r="F5" s="4539"/>
      <c r="G5" s="4539"/>
      <c r="H5" s="1601"/>
      <c r="J5" s="1602"/>
      <c r="M5" s="4539"/>
      <c r="N5" s="4539"/>
      <c r="U5" s="4537"/>
      <c r="V5" s="4537"/>
      <c r="W5" s="4537"/>
    </row>
    <row r="6" spans="1:41" ht="12.75" hidden="1" customHeight="1" x14ac:dyDescent="0.25">
      <c r="H6" s="1603"/>
      <c r="J6" s="1604"/>
      <c r="U6" s="4537" t="s">
        <v>1664</v>
      </c>
      <c r="V6" s="4537"/>
      <c r="W6" s="4537"/>
    </row>
    <row r="7" spans="1:41" ht="12.75" hidden="1" customHeight="1" thickBot="1" x14ac:dyDescent="0.3">
      <c r="J7" s="1598"/>
    </row>
    <row r="8" spans="1:41" hidden="1" x14ac:dyDescent="0.25">
      <c r="B8" s="1603"/>
      <c r="J8" s="1598"/>
      <c r="Y8" s="1605" t="str">
        <f>D11</f>
        <v>Факт 2019 року</v>
      </c>
      <c r="Z8" s="1606"/>
      <c r="AA8" s="1606" t="str">
        <f>F11</f>
        <v>Факт 2020 року</v>
      </c>
      <c r="AB8" s="1607" t="str">
        <f>H11</f>
        <v>План</v>
      </c>
      <c r="AC8" s="1606"/>
      <c r="AD8" s="1606"/>
      <c r="AE8" s="1606"/>
      <c r="AF8" s="1608"/>
    </row>
    <row r="9" spans="1:41" x14ac:dyDescent="0.25">
      <c r="A9" s="1693" t="s">
        <v>1817</v>
      </c>
      <c r="B9" s="1598"/>
      <c r="C9" s="1598"/>
      <c r="D9" s="1598"/>
      <c r="E9" s="1598"/>
      <c r="F9" s="1598"/>
      <c r="G9" s="1598"/>
      <c r="H9" s="1598"/>
      <c r="I9" s="1598"/>
      <c r="J9" s="1598"/>
      <c r="K9" s="1598"/>
      <c r="L9" s="1598"/>
      <c r="M9" s="1609" t="str">
        <f>'Вхідні дані'!F5</f>
        <v>ЧФ ДП "АМПУ"</v>
      </c>
      <c r="N9" s="1609"/>
      <c r="O9" s="1609"/>
      <c r="P9" s="1609"/>
      <c r="Q9" s="1598" t="s">
        <v>461</v>
      </c>
      <c r="R9" s="1609" t="str">
        <f>'Вхідні дані'!F6</f>
        <v>2023-2024</v>
      </c>
      <c r="S9" s="1598"/>
      <c r="T9" s="1598"/>
      <c r="U9" s="1598"/>
      <c r="V9" s="1598"/>
      <c r="W9" s="1598"/>
      <c r="Y9" s="1610"/>
      <c r="AF9" s="1611"/>
    </row>
    <row r="10" spans="1:41" ht="13.8" thickBot="1" x14ac:dyDescent="0.3">
      <c r="N10" s="1612" t="s">
        <v>1665</v>
      </c>
      <c r="W10" s="1612" t="s">
        <v>1666</v>
      </c>
      <c r="Y10" s="1613">
        <f>D18/D29</f>
        <v>5.8116923848952451E-2</v>
      </c>
      <c r="AA10" s="1614">
        <f>F18/F29</f>
        <v>4.3567748879478015E-2</v>
      </c>
      <c r="AB10" s="1614">
        <f>H18/H29</f>
        <v>4.7363832473854353E-2</v>
      </c>
      <c r="AC10" s="1596" t="s">
        <v>1667</v>
      </c>
      <c r="AF10" s="1611"/>
    </row>
    <row r="11" spans="1:41" ht="20.25" customHeight="1" thickBot="1" x14ac:dyDescent="0.3">
      <c r="A11" s="4547" t="s">
        <v>1668</v>
      </c>
      <c r="B11" s="4550" t="s">
        <v>356</v>
      </c>
      <c r="C11" s="4553" t="s">
        <v>1669</v>
      </c>
      <c r="D11" s="4556" t="s">
        <v>1670</v>
      </c>
      <c r="E11" s="4557"/>
      <c r="F11" s="4556" t="s">
        <v>2272</v>
      </c>
      <c r="G11" s="4557"/>
      <c r="H11" s="4558" t="s">
        <v>964</v>
      </c>
      <c r="I11" s="4559"/>
      <c r="J11" s="4559"/>
      <c r="K11" s="4559"/>
      <c r="L11" s="4559"/>
      <c r="M11" s="4559"/>
      <c r="N11" s="4559"/>
      <c r="O11" s="4559"/>
      <c r="P11" s="4559"/>
      <c r="Q11" s="4559"/>
      <c r="R11" s="4559"/>
      <c r="S11" s="4559"/>
      <c r="T11" s="4559"/>
      <c r="U11" s="4559"/>
      <c r="V11" s="4559"/>
      <c r="W11" s="4560"/>
      <c r="Y11" s="1615">
        <f>E16/D16</f>
        <v>0.30536372827182118</v>
      </c>
      <c r="Z11" s="1616"/>
      <c r="AA11" s="1617">
        <f>G16/F16</f>
        <v>0.30783364870201857</v>
      </c>
      <c r="AB11" s="1617">
        <f>I16/H16</f>
        <v>0.30357624602851252</v>
      </c>
      <c r="AC11" s="1616" t="s">
        <v>1671</v>
      </c>
      <c r="AD11" s="1616"/>
      <c r="AE11" s="1616"/>
      <c r="AF11" s="1618"/>
    </row>
    <row r="12" spans="1:41" ht="63" customHeight="1" x14ac:dyDescent="0.25">
      <c r="A12" s="4548"/>
      <c r="B12" s="4551"/>
      <c r="C12" s="4554"/>
      <c r="D12" s="4561" t="s">
        <v>1672</v>
      </c>
      <c r="E12" s="4562"/>
      <c r="F12" s="4561" t="s">
        <v>1672</v>
      </c>
      <c r="G12" s="4562"/>
      <c r="H12" s="4563" t="s">
        <v>771</v>
      </c>
      <c r="I12" s="4564"/>
      <c r="J12" s="4543" t="s">
        <v>1673</v>
      </c>
      <c r="K12" s="4544"/>
      <c r="L12" s="4543" t="s">
        <v>1674</v>
      </c>
      <c r="M12" s="4544"/>
      <c r="N12" s="4545" t="s">
        <v>2</v>
      </c>
      <c r="O12" s="4546"/>
      <c r="P12" s="4545" t="s">
        <v>1080</v>
      </c>
      <c r="Q12" s="4546"/>
      <c r="R12" s="4545" t="s">
        <v>1001</v>
      </c>
      <c r="S12" s="4546"/>
      <c r="T12" s="4545" t="s">
        <v>1675</v>
      </c>
      <c r="U12" s="4546"/>
      <c r="V12" s="4545" t="s">
        <v>1676</v>
      </c>
      <c r="W12" s="4546"/>
      <c r="X12" s="1651" t="s">
        <v>1677</v>
      </c>
      <c r="Y12" s="1619" t="s">
        <v>1678</v>
      </c>
      <c r="Z12" s="1619" t="s">
        <v>1679</v>
      </c>
      <c r="AA12" s="1619" t="s">
        <v>1680</v>
      </c>
      <c r="AC12" s="4567" t="s">
        <v>1681</v>
      </c>
      <c r="AD12" s="4568"/>
      <c r="AE12" s="4568"/>
      <c r="AF12" s="4568"/>
      <c r="AG12" s="4569"/>
      <c r="AH12" s="4570"/>
      <c r="AJ12" s="4571" t="s">
        <v>1681</v>
      </c>
      <c r="AK12" s="4569"/>
      <c r="AL12" s="4569"/>
      <c r="AM12" s="4569"/>
      <c r="AN12" s="4569"/>
      <c r="AO12" s="4570"/>
    </row>
    <row r="13" spans="1:41" ht="24.6" thickBot="1" x14ac:dyDescent="0.3">
      <c r="A13" s="4549"/>
      <c r="B13" s="4552"/>
      <c r="C13" s="4555"/>
      <c r="D13" s="1654" t="s">
        <v>1682</v>
      </c>
      <c r="E13" s="1655" t="s">
        <v>1683</v>
      </c>
      <c r="F13" s="1654" t="s">
        <v>1682</v>
      </c>
      <c r="G13" s="1655" t="s">
        <v>1683</v>
      </c>
      <c r="H13" s="1654" t="s">
        <v>1682</v>
      </c>
      <c r="I13" s="1655" t="s">
        <v>1683</v>
      </c>
      <c r="J13" s="1654" t="s">
        <v>1682</v>
      </c>
      <c r="K13" s="1655" t="s">
        <v>1683</v>
      </c>
      <c r="L13" s="1654" t="s">
        <v>1682</v>
      </c>
      <c r="M13" s="1655" t="s">
        <v>1683</v>
      </c>
      <c r="N13" s="1654" t="s">
        <v>1682</v>
      </c>
      <c r="O13" s="1655" t="s">
        <v>1683</v>
      </c>
      <c r="P13" s="1654" t="s">
        <v>1682</v>
      </c>
      <c r="Q13" s="1655" t="s">
        <v>1683</v>
      </c>
      <c r="R13" s="1654" t="s">
        <v>1682</v>
      </c>
      <c r="S13" s="1655" t="s">
        <v>1683</v>
      </c>
      <c r="T13" s="1654" t="s">
        <v>1682</v>
      </c>
      <c r="U13" s="1655" t="s">
        <v>1683</v>
      </c>
      <c r="V13" s="1654" t="s">
        <v>1682</v>
      </c>
      <c r="W13" s="1655" t="s">
        <v>1683</v>
      </c>
      <c r="X13" s="1652" t="s">
        <v>1682</v>
      </c>
      <c r="Y13" s="654" t="s">
        <v>1683</v>
      </c>
      <c r="Z13" s="654" t="s">
        <v>1682</v>
      </c>
      <c r="AA13" s="654" t="s">
        <v>1683</v>
      </c>
      <c r="AC13" s="654" t="s">
        <v>1682</v>
      </c>
      <c r="AD13" s="1620"/>
      <c r="AE13" s="654" t="s">
        <v>1682</v>
      </c>
      <c r="AF13" s="1620"/>
      <c r="AG13" s="654" t="s">
        <v>1682</v>
      </c>
      <c r="AH13" s="1620"/>
      <c r="AJ13" s="654" t="s">
        <v>1683</v>
      </c>
      <c r="AK13" s="1620"/>
      <c r="AL13" s="654" t="s">
        <v>1683</v>
      </c>
      <c r="AM13" s="1620"/>
      <c r="AN13" s="654" t="s">
        <v>1683</v>
      </c>
      <c r="AO13" s="1620"/>
    </row>
    <row r="14" spans="1:41" ht="12" customHeight="1" thickBot="1" x14ac:dyDescent="0.3">
      <c r="A14" s="1891">
        <v>1</v>
      </c>
      <c r="B14" s="1892">
        <v>2</v>
      </c>
      <c r="C14" s="1893">
        <v>3</v>
      </c>
      <c r="D14" s="1658">
        <v>4</v>
      </c>
      <c r="E14" s="1657">
        <v>5</v>
      </c>
      <c r="F14" s="1658">
        <v>6</v>
      </c>
      <c r="G14" s="1657">
        <v>7</v>
      </c>
      <c r="H14" s="1658">
        <v>8</v>
      </c>
      <c r="I14" s="1657">
        <v>9</v>
      </c>
      <c r="J14" s="1658">
        <v>10</v>
      </c>
      <c r="K14" s="1657">
        <v>11</v>
      </c>
      <c r="L14" s="1658">
        <v>12</v>
      </c>
      <c r="M14" s="1657">
        <v>13</v>
      </c>
      <c r="N14" s="1658">
        <v>14</v>
      </c>
      <c r="O14" s="1657">
        <v>15</v>
      </c>
      <c r="P14" s="1658">
        <v>16</v>
      </c>
      <c r="Q14" s="1657">
        <v>17</v>
      </c>
      <c r="R14" s="1658">
        <v>18</v>
      </c>
      <c r="S14" s="1657">
        <v>19</v>
      </c>
      <c r="T14" s="1656">
        <v>20</v>
      </c>
      <c r="U14" s="1657">
        <v>21</v>
      </c>
      <c r="V14" s="1656">
        <v>22</v>
      </c>
      <c r="W14" s="1657">
        <v>23</v>
      </c>
      <c r="X14" s="1653"/>
      <c r="Y14" s="1620"/>
      <c r="Z14" s="1620"/>
      <c r="AA14" s="1620"/>
      <c r="AC14" s="1620"/>
      <c r="AD14" s="1620"/>
      <c r="AE14" s="1620"/>
      <c r="AF14" s="1620"/>
      <c r="AG14" s="1620"/>
      <c r="AH14" s="1620"/>
      <c r="AJ14" s="1620"/>
      <c r="AK14" s="1620"/>
      <c r="AL14" s="1620"/>
      <c r="AM14" s="1620"/>
      <c r="AN14" s="1620"/>
      <c r="AO14" s="1620"/>
    </row>
    <row r="15" spans="1:41" ht="15.75" customHeight="1" thickBot="1" x14ac:dyDescent="0.3">
      <c r="A15" s="4572" t="s">
        <v>1684</v>
      </c>
      <c r="B15" s="4573"/>
      <c r="C15" s="4573"/>
      <c r="D15" s="4574"/>
      <c r="E15" s="4574"/>
      <c r="F15" s="4574"/>
      <c r="G15" s="4574"/>
      <c r="H15" s="4574"/>
      <c r="I15" s="4574"/>
      <c r="J15" s="4574"/>
      <c r="K15" s="4574"/>
      <c r="L15" s="4574"/>
      <c r="M15" s="4574"/>
      <c r="N15" s="4574"/>
      <c r="O15" s="4574"/>
      <c r="P15" s="4574"/>
      <c r="Q15" s="4574"/>
      <c r="R15" s="4574"/>
      <c r="S15" s="4574"/>
      <c r="T15" s="4574"/>
      <c r="U15" s="4574"/>
      <c r="V15" s="4574"/>
      <c r="W15" s="4574"/>
      <c r="X15" s="1620"/>
      <c r="Y15" s="1620"/>
      <c r="Z15" s="1620"/>
      <c r="AA15" s="1620"/>
      <c r="AC15" s="1620"/>
      <c r="AD15" s="1620"/>
      <c r="AE15" s="1620"/>
      <c r="AF15" s="1620"/>
      <c r="AG15" s="1620"/>
      <c r="AH15" s="1620"/>
      <c r="AJ15" s="1620"/>
      <c r="AK15" s="1620"/>
      <c r="AL15" s="1620"/>
      <c r="AM15" s="1620"/>
      <c r="AN15" s="1620"/>
      <c r="AO15" s="1620"/>
    </row>
    <row r="16" spans="1:41" ht="24.6" thickBot="1" x14ac:dyDescent="0.3">
      <c r="A16" s="1694"/>
      <c r="B16" s="1676" t="s">
        <v>1685</v>
      </c>
      <c r="C16" s="1562" t="s">
        <v>1686</v>
      </c>
      <c r="D16" s="1563">
        <f t="shared" ref="D16:W16" si="0">D17+D28</f>
        <v>34847.03</v>
      </c>
      <c r="E16" s="1886">
        <f t="shared" si="0"/>
        <v>10641.019</v>
      </c>
      <c r="F16" s="1883">
        <f t="shared" si="0"/>
        <v>31523.95</v>
      </c>
      <c r="G16" s="1659">
        <f t="shared" si="0"/>
        <v>9704.1325499999984</v>
      </c>
      <c r="H16" s="1528">
        <f t="shared" si="0"/>
        <v>37013.180160809519</v>
      </c>
      <c r="I16" s="1569">
        <f t="shared" si="0"/>
        <v>11236.32228679557</v>
      </c>
      <c r="J16" s="1540">
        <f t="shared" si="0"/>
        <v>2187.2316408691477</v>
      </c>
      <c r="K16" s="1569">
        <f t="shared" si="0"/>
        <v>636.48440749292195</v>
      </c>
      <c r="L16" s="1540">
        <f t="shared" si="0"/>
        <v>34579.323519940379</v>
      </c>
      <c r="M16" s="1569">
        <f t="shared" si="0"/>
        <v>10353.21287930265</v>
      </c>
      <c r="N16" s="1540">
        <f t="shared" si="0"/>
        <v>6.8100000000000005</v>
      </c>
      <c r="O16" s="1569">
        <f t="shared" si="0"/>
        <v>6.8100000000000005</v>
      </c>
      <c r="P16" s="1540">
        <f t="shared" si="0"/>
        <v>86.1</v>
      </c>
      <c r="Q16" s="1569">
        <f t="shared" si="0"/>
        <v>86.1</v>
      </c>
      <c r="R16" s="1542">
        <f t="shared" si="0"/>
        <v>51.075000000000003</v>
      </c>
      <c r="S16" s="1529">
        <f t="shared" si="0"/>
        <v>51.075000000000003</v>
      </c>
      <c r="T16" s="1529">
        <f t="shared" si="0"/>
        <v>61.029999999999994</v>
      </c>
      <c r="U16" s="1529">
        <f t="shared" si="0"/>
        <v>61.029999999999994</v>
      </c>
      <c r="V16" s="1529">
        <f t="shared" si="0"/>
        <v>41.61</v>
      </c>
      <c r="W16" s="1569">
        <f t="shared" si="0"/>
        <v>41.61</v>
      </c>
      <c r="X16" s="1542">
        <f>H16-D16</f>
        <v>2166.1501608095205</v>
      </c>
      <c r="Y16" s="1529">
        <f>I16-E16</f>
        <v>595.30328679556987</v>
      </c>
      <c r="Z16" s="1621">
        <f>H16-F16</f>
        <v>5489.2301608095186</v>
      </c>
      <c r="AA16" s="1621">
        <f>I16-G16</f>
        <v>1532.1897367955717</v>
      </c>
      <c r="AC16" s="1620"/>
      <c r="AD16" s="1620"/>
      <c r="AE16" s="1620"/>
      <c r="AF16" s="1620"/>
      <c r="AG16" s="1620"/>
      <c r="AH16" s="1620"/>
      <c r="AJ16" s="1622">
        <f>IF(D16=0,,E16/D16)</f>
        <v>0.30536372827182118</v>
      </c>
      <c r="AK16" s="1620"/>
      <c r="AL16" s="1622">
        <f>IF(F16=0,,G16/F16)</f>
        <v>0.30783364870201857</v>
      </c>
      <c r="AM16" s="1620"/>
      <c r="AN16" s="1622">
        <f>IF(H16=0,,I16/H16)</f>
        <v>0.30357624602851252</v>
      </c>
      <c r="AO16" s="1620"/>
    </row>
    <row r="17" spans="1:256" ht="36" x14ac:dyDescent="0.25">
      <c r="A17" s="1695" t="s">
        <v>1687</v>
      </c>
      <c r="B17" s="1677" t="s">
        <v>1688</v>
      </c>
      <c r="C17" s="1564" t="s">
        <v>1686</v>
      </c>
      <c r="D17" s="1559">
        <f t="shared" ref="D17:J17" si="1">D18+D19+D20+D22+D23+D24</f>
        <v>33859</v>
      </c>
      <c r="E17" s="1887">
        <f t="shared" si="1"/>
        <v>9850.9889999999996</v>
      </c>
      <c r="F17" s="1560">
        <f t="shared" si="1"/>
        <v>30518.05</v>
      </c>
      <c r="G17" s="1660">
        <f t="shared" si="1"/>
        <v>8880.7525499999992</v>
      </c>
      <c r="H17" s="1661">
        <f t="shared" si="1"/>
        <v>35909.902660809523</v>
      </c>
      <c r="I17" s="1662">
        <f t="shared" si="1"/>
        <v>10449.781674295571</v>
      </c>
      <c r="J17" s="1661">
        <f t="shared" si="1"/>
        <v>1740.4941408691475</v>
      </c>
      <c r="K17" s="1894">
        <f>K18+K19+K20+K22+K23+K24+K21</f>
        <v>506.4837949929219</v>
      </c>
      <c r="L17" s="1661">
        <f>L18+L19+L20+L21+L22+L23+L24</f>
        <v>34169.408519940378</v>
      </c>
      <c r="M17" s="1894">
        <f>M18+M19+M20+M22+M23+M24+M21</f>
        <v>9943.2978793026487</v>
      </c>
      <c r="N17" s="1661"/>
      <c r="O17" s="1894"/>
      <c r="P17" s="1661"/>
      <c r="Q17" s="1894"/>
      <c r="R17" s="1530"/>
      <c r="S17" s="1531"/>
      <c r="T17" s="1531"/>
      <c r="U17" s="1531"/>
      <c r="V17" s="1531"/>
      <c r="W17" s="1532"/>
      <c r="X17" s="1644">
        <f t="shared" ref="X17:X28" si="2">H17-D17</f>
        <v>2050.9026608095228</v>
      </c>
      <c r="Y17" s="1644">
        <f t="shared" ref="Y17:Y28" si="3">I17-E17</f>
        <v>598.79267429557149</v>
      </c>
      <c r="Z17" s="1645">
        <f t="shared" ref="Z17:Z28" si="4">H17-F17</f>
        <v>5391.8526608095235</v>
      </c>
      <c r="AA17" s="1645">
        <f t="shared" ref="AA17:AA27" si="5">I17-G17</f>
        <v>1569.0291242955718</v>
      </c>
      <c r="AC17" s="1620"/>
      <c r="AD17" s="1620"/>
      <c r="AE17" s="1620"/>
      <c r="AF17" s="1620"/>
      <c r="AG17" s="1620"/>
      <c r="AH17" s="1620"/>
      <c r="AJ17" s="1622">
        <f t="shared" ref="AJ17:AJ29" si="6">IF(D17=0,,E17/D17)</f>
        <v>0.29094152219498509</v>
      </c>
      <c r="AK17" s="1620"/>
      <c r="AL17" s="1622">
        <f t="shared" ref="AL17:AL29" si="7">IF(F17=0,,G17/F17)</f>
        <v>0.29099999999999998</v>
      </c>
      <c r="AM17" s="1620"/>
      <c r="AN17" s="1622">
        <f t="shared" ref="AN17:AN29" si="8">IF(H17=0,,I17/H17)</f>
        <v>0.29099999999999998</v>
      </c>
      <c r="AO17" s="1620"/>
    </row>
    <row r="18" spans="1:256" x14ac:dyDescent="0.25">
      <c r="A18" s="1696" t="s">
        <v>1689</v>
      </c>
      <c r="B18" s="1678" t="s">
        <v>1690</v>
      </c>
      <c r="C18" s="1565" t="s">
        <v>1686</v>
      </c>
      <c r="D18" s="1589">
        <f>1487+366</f>
        <v>1853</v>
      </c>
      <c r="E18" s="1888">
        <f>D18*0.291-0.67</f>
        <v>538.553</v>
      </c>
      <c r="F18" s="1884">
        <v>1269</v>
      </c>
      <c r="G18" s="1561">
        <f>F18*0.291</f>
        <v>369.279</v>
      </c>
      <c r="H18" s="1663">
        <f t="shared" ref="H18:I27" si="9">J18+L18</f>
        <v>1618.3941408691476</v>
      </c>
      <c r="I18" s="664">
        <f t="shared" si="9"/>
        <v>470.95269499292192</v>
      </c>
      <c r="J18" s="1663">
        <f>'[50]7. Вода та сіль Свод'!AR9</f>
        <v>1618.3941408691476</v>
      </c>
      <c r="K18" s="664">
        <f>J18*0.291</f>
        <v>470.95269499292192</v>
      </c>
      <c r="L18" s="1663"/>
      <c r="M18" s="664"/>
      <c r="N18" s="1897" t="s">
        <v>327</v>
      </c>
      <c r="O18" s="1898" t="s">
        <v>327</v>
      </c>
      <c r="P18" s="1897" t="s">
        <v>327</v>
      </c>
      <c r="Q18" s="1898" t="s">
        <v>327</v>
      </c>
      <c r="R18" s="1890" t="s">
        <v>327</v>
      </c>
      <c r="S18" s="656" t="s">
        <v>327</v>
      </c>
      <c r="T18" s="656" t="s">
        <v>327</v>
      </c>
      <c r="U18" s="656" t="s">
        <v>327</v>
      </c>
      <c r="V18" s="656" t="s">
        <v>327</v>
      </c>
      <c r="W18" s="1535" t="s">
        <v>327</v>
      </c>
      <c r="X18" s="655">
        <f t="shared" si="2"/>
        <v>-234.60585913085242</v>
      </c>
      <c r="Y18" s="655">
        <f t="shared" si="3"/>
        <v>-67.600305007078077</v>
      </c>
      <c r="Z18" s="1621">
        <f t="shared" si="4"/>
        <v>349.39414086914758</v>
      </c>
      <c r="AA18" s="1621">
        <f t="shared" si="5"/>
        <v>101.67369499292192</v>
      </c>
      <c r="AC18" s="1620"/>
      <c r="AD18" s="1620"/>
      <c r="AE18" s="1620"/>
      <c r="AF18" s="1620"/>
      <c r="AG18" s="1620"/>
      <c r="AH18" s="1620"/>
      <c r="AJ18" s="1622">
        <f t="shared" si="6"/>
        <v>0.29063842417701025</v>
      </c>
      <c r="AK18" s="1620"/>
      <c r="AL18" s="1622">
        <f t="shared" si="7"/>
        <v>0.29099999999999998</v>
      </c>
      <c r="AM18" s="1620"/>
      <c r="AN18" s="1622">
        <f t="shared" si="8"/>
        <v>0.29099999999999998</v>
      </c>
      <c r="AO18" s="1620"/>
    </row>
    <row r="19" spans="1:256" x14ac:dyDescent="0.25">
      <c r="A19" s="1696" t="s">
        <v>1691</v>
      </c>
      <c r="B19" s="1678" t="s">
        <v>1692</v>
      </c>
      <c r="C19" s="1565" t="s">
        <v>1686</v>
      </c>
      <c r="D19" s="1589">
        <f>4194</f>
        <v>4194</v>
      </c>
      <c r="E19" s="1888">
        <f>D19*0.291</f>
        <v>1220.454</v>
      </c>
      <c r="F19" s="1885">
        <f>2720.29+1466.36</f>
        <v>4186.6499999999996</v>
      </c>
      <c r="G19" s="1561">
        <f>F19*0.291</f>
        <v>1218.3151499999999</v>
      </c>
      <c r="H19" s="1663">
        <f t="shared" si="9"/>
        <v>4185.2331299999996</v>
      </c>
      <c r="I19" s="664">
        <f t="shared" si="9"/>
        <v>1217.9028408299998</v>
      </c>
      <c r="J19" s="1663"/>
      <c r="K19" s="664"/>
      <c r="L19" s="1663">
        <f>'[50]7. Вода та сіль Свод'!Q9+'[50]7. Вода та сіль Свод'!Q10</f>
        <v>4185.2331299999996</v>
      </c>
      <c r="M19" s="664">
        <f>L19*0.291</f>
        <v>1217.9028408299998</v>
      </c>
      <c r="N19" s="1897" t="s">
        <v>327</v>
      </c>
      <c r="O19" s="1898" t="s">
        <v>327</v>
      </c>
      <c r="P19" s="1897" t="s">
        <v>327</v>
      </c>
      <c r="Q19" s="1898" t="s">
        <v>327</v>
      </c>
      <c r="R19" s="1890" t="s">
        <v>327</v>
      </c>
      <c r="S19" s="656" t="s">
        <v>327</v>
      </c>
      <c r="T19" s="656" t="s">
        <v>327</v>
      </c>
      <c r="U19" s="656" t="s">
        <v>327</v>
      </c>
      <c r="V19" s="656" t="s">
        <v>327</v>
      </c>
      <c r="W19" s="1535" t="s">
        <v>327</v>
      </c>
      <c r="X19" s="655">
        <f t="shared" si="2"/>
        <v>-8.766870000000381</v>
      </c>
      <c r="Y19" s="655">
        <f t="shared" si="3"/>
        <v>-2.551159170000119</v>
      </c>
      <c r="Z19" s="1621">
        <f t="shared" si="4"/>
        <v>-1.4168700000000172</v>
      </c>
      <c r="AA19" s="1621">
        <f t="shared" si="5"/>
        <v>-0.41230917000007139</v>
      </c>
      <c r="AB19" s="1596" t="s">
        <v>1693</v>
      </c>
      <c r="AC19" s="1624"/>
      <c r="AD19" s="1625">
        <f>D19+D22-AC19</f>
        <v>4878</v>
      </c>
      <c r="AE19" s="1624"/>
      <c r="AF19" s="1625">
        <f>F19+F22-AE19</f>
        <v>4335.8499999999995</v>
      </c>
      <c r="AG19" s="1620"/>
      <c r="AH19" s="1620"/>
      <c r="AJ19" s="1622">
        <f t="shared" si="6"/>
        <v>0.29099999999999998</v>
      </c>
      <c r="AK19" s="1620"/>
      <c r="AL19" s="1622">
        <f t="shared" si="7"/>
        <v>0.29099999999999998</v>
      </c>
      <c r="AM19" s="1620"/>
      <c r="AN19" s="1622">
        <f t="shared" si="8"/>
        <v>0.29099999999999998</v>
      </c>
      <c r="AO19" s="1620"/>
    </row>
    <row r="20" spans="1:256" s="1626" customFormat="1" ht="13.5" customHeight="1" x14ac:dyDescent="0.25">
      <c r="A20" s="1696" t="s">
        <v>1694</v>
      </c>
      <c r="B20" s="1678" t="s">
        <v>1695</v>
      </c>
      <c r="C20" s="1565" t="s">
        <v>1686</v>
      </c>
      <c r="D20" s="1589">
        <f>9472.1+17531.9+2</f>
        <v>27006</v>
      </c>
      <c r="E20" s="1888">
        <f>D20*0.291-1.31</f>
        <v>7857.4359999999988</v>
      </c>
      <c r="F20" s="1884">
        <f>8390.4+16399.8+1</f>
        <v>24791.199999999997</v>
      </c>
      <c r="G20" s="1561">
        <f>F20*0.291</f>
        <v>7214.2391999999991</v>
      </c>
      <c r="H20" s="1663">
        <f t="shared" si="9"/>
        <v>27885.165389940375</v>
      </c>
      <c r="I20" s="664">
        <f t="shared" si="9"/>
        <v>8114.5831284726492</v>
      </c>
      <c r="J20" s="1663"/>
      <c r="K20" s="664">
        <f>J20*0.291</f>
        <v>0</v>
      </c>
      <c r="L20" s="1663">
        <f>'[50]7. Вода та сіль Свод'!N9+'[50]7. Вода та сіль Свод'!N10</f>
        <v>27885.165389940375</v>
      </c>
      <c r="M20" s="664">
        <f>L20*0.291</f>
        <v>8114.5831284726492</v>
      </c>
      <c r="N20" s="1897" t="s">
        <v>327</v>
      </c>
      <c r="O20" s="1898" t="s">
        <v>327</v>
      </c>
      <c r="P20" s="1897" t="s">
        <v>327</v>
      </c>
      <c r="Q20" s="1898" t="s">
        <v>327</v>
      </c>
      <c r="R20" s="1890" t="s">
        <v>327</v>
      </c>
      <c r="S20" s="656" t="s">
        <v>327</v>
      </c>
      <c r="T20" s="656" t="s">
        <v>327</v>
      </c>
      <c r="U20" s="656" t="s">
        <v>327</v>
      </c>
      <c r="V20" s="656" t="s">
        <v>327</v>
      </c>
      <c r="W20" s="1535" t="s">
        <v>327</v>
      </c>
      <c r="X20" s="655">
        <f t="shared" si="2"/>
        <v>879.16538994037546</v>
      </c>
      <c r="Y20" s="655">
        <f t="shared" si="3"/>
        <v>257.14712847265037</v>
      </c>
      <c r="Z20" s="1621">
        <f t="shared" si="4"/>
        <v>3093.9653899403784</v>
      </c>
      <c r="AA20" s="1621">
        <f t="shared" si="5"/>
        <v>900.34392847265008</v>
      </c>
      <c r="AB20" s="1596"/>
      <c r="AC20" s="1624"/>
      <c r="AD20" s="1625">
        <f>D20-AC20</f>
        <v>27006</v>
      </c>
      <c r="AE20" s="1624"/>
      <c r="AF20" s="1625">
        <f>F20-AE20</f>
        <v>24791.199999999997</v>
      </c>
      <c r="AG20" s="1620"/>
      <c r="AH20" s="1620"/>
      <c r="AI20" s="1596"/>
      <c r="AJ20" s="1622">
        <f t="shared" si="6"/>
        <v>0.29095149226097899</v>
      </c>
      <c r="AK20" s="1620"/>
      <c r="AL20" s="1622">
        <f t="shared" si="7"/>
        <v>0.29099999999999998</v>
      </c>
      <c r="AM20" s="1620"/>
      <c r="AN20" s="1622">
        <f t="shared" si="8"/>
        <v>0.29099999999999998</v>
      </c>
      <c r="AO20" s="1620"/>
      <c r="AP20" s="1596"/>
      <c r="AQ20" s="1596"/>
      <c r="AR20" s="1596"/>
      <c r="AS20" s="1596"/>
      <c r="AT20" s="1596"/>
      <c r="AU20" s="1596"/>
      <c r="AV20" s="1596"/>
      <c r="AW20" s="1596"/>
      <c r="AX20" s="1596"/>
      <c r="AY20" s="1596"/>
      <c r="AZ20" s="1596"/>
      <c r="BA20" s="1596"/>
      <c r="BB20" s="1596"/>
      <c r="BC20" s="1596"/>
      <c r="BD20" s="1596"/>
      <c r="BE20" s="1596"/>
      <c r="BF20" s="1596"/>
      <c r="BG20" s="1596"/>
      <c r="BH20" s="1596"/>
      <c r="BI20" s="1596"/>
      <c r="BJ20" s="1596"/>
      <c r="BK20" s="1596"/>
      <c r="BL20" s="1596"/>
      <c r="BM20" s="1596"/>
      <c r="BN20" s="1596"/>
      <c r="BO20" s="1596"/>
      <c r="BP20" s="1596"/>
      <c r="BQ20" s="1596"/>
      <c r="BR20" s="1596"/>
      <c r="BS20" s="1596"/>
      <c r="BT20" s="1596"/>
      <c r="BU20" s="1596"/>
      <c r="BV20" s="1596"/>
      <c r="BW20" s="1596"/>
      <c r="BX20" s="1596"/>
      <c r="BY20" s="1596"/>
      <c r="BZ20" s="1596"/>
      <c r="CA20" s="1596"/>
      <c r="CB20" s="1596"/>
      <c r="CC20" s="1596"/>
      <c r="CD20" s="1596"/>
      <c r="CE20" s="1596"/>
      <c r="CF20" s="1596"/>
      <c r="CG20" s="1596"/>
      <c r="CH20" s="1596"/>
      <c r="CI20" s="1596"/>
      <c r="CJ20" s="1596"/>
      <c r="CK20" s="1596"/>
      <c r="CL20" s="1596"/>
      <c r="CM20" s="1596"/>
      <c r="CN20" s="1596"/>
      <c r="CO20" s="1596"/>
      <c r="CP20" s="1596"/>
      <c r="CQ20" s="1596"/>
      <c r="CR20" s="1596"/>
      <c r="CS20" s="1596"/>
      <c r="CT20" s="1596"/>
      <c r="CU20" s="1596"/>
      <c r="CV20" s="1596"/>
      <c r="CW20" s="1596"/>
      <c r="CX20" s="1596"/>
      <c r="CY20" s="1596"/>
      <c r="CZ20" s="1596"/>
      <c r="DA20" s="1596"/>
      <c r="DB20" s="1596"/>
      <c r="DC20" s="1596"/>
      <c r="DD20" s="1596"/>
      <c r="DE20" s="1596"/>
      <c r="DF20" s="1596"/>
      <c r="DG20" s="1596"/>
      <c r="DH20" s="1596"/>
      <c r="DI20" s="1596"/>
      <c r="DJ20" s="1596"/>
      <c r="DK20" s="1596"/>
      <c r="DL20" s="1596"/>
      <c r="DM20" s="1596"/>
      <c r="DN20" s="1596"/>
      <c r="DO20" s="1596"/>
      <c r="DP20" s="1596"/>
      <c r="DQ20" s="1596"/>
      <c r="DR20" s="1596"/>
      <c r="DS20" s="1596"/>
      <c r="DT20" s="1596"/>
      <c r="DU20" s="1596"/>
      <c r="DV20" s="1596"/>
      <c r="DW20" s="1596"/>
      <c r="DX20" s="1596"/>
      <c r="DY20" s="1596"/>
      <c r="DZ20" s="1596"/>
      <c r="EA20" s="1596"/>
      <c r="EB20" s="1596"/>
      <c r="EC20" s="1596"/>
      <c r="ED20" s="1596"/>
      <c r="EE20" s="1596"/>
      <c r="EF20" s="1596"/>
      <c r="EG20" s="1596"/>
      <c r="EH20" s="1596"/>
      <c r="EI20" s="1596"/>
      <c r="EJ20" s="1596"/>
      <c r="EK20" s="1596"/>
      <c r="EL20" s="1596"/>
      <c r="EM20" s="1596"/>
      <c r="EN20" s="1596"/>
      <c r="EO20" s="1596"/>
      <c r="EP20" s="1596"/>
      <c r="EQ20" s="1596"/>
      <c r="ER20" s="1596"/>
      <c r="ES20" s="1596"/>
      <c r="ET20" s="1596"/>
      <c r="EU20" s="1596"/>
      <c r="EV20" s="1596"/>
      <c r="EW20" s="1596"/>
      <c r="EX20" s="1596"/>
      <c r="EY20" s="1596"/>
      <c r="EZ20" s="1596"/>
      <c r="FA20" s="1596"/>
      <c r="FB20" s="1596"/>
      <c r="FC20" s="1596"/>
      <c r="FD20" s="1596"/>
      <c r="FE20" s="1596"/>
      <c r="FF20" s="1596"/>
      <c r="FG20" s="1596"/>
      <c r="FH20" s="1596"/>
      <c r="FI20" s="1596"/>
      <c r="FJ20" s="1596"/>
      <c r="FK20" s="1596"/>
      <c r="FL20" s="1596"/>
      <c r="FM20" s="1596"/>
      <c r="FN20" s="1596"/>
      <c r="FO20" s="1596"/>
      <c r="FP20" s="1596"/>
      <c r="FQ20" s="1596"/>
      <c r="FR20" s="1596"/>
      <c r="FS20" s="1596"/>
      <c r="FT20" s="1596"/>
      <c r="FU20" s="1596"/>
      <c r="FV20" s="1596"/>
      <c r="FW20" s="1596"/>
      <c r="FX20" s="1596"/>
      <c r="FY20" s="1596"/>
      <c r="FZ20" s="1596"/>
      <c r="GA20" s="1596"/>
      <c r="GB20" s="1596"/>
      <c r="GC20" s="1596"/>
      <c r="GD20" s="1596"/>
      <c r="GE20" s="1596"/>
      <c r="GF20" s="1596"/>
      <c r="GG20" s="1596"/>
      <c r="GH20" s="1596"/>
      <c r="GI20" s="1596"/>
      <c r="GJ20" s="1596"/>
      <c r="GK20" s="1596"/>
      <c r="GL20" s="1596"/>
      <c r="GM20" s="1596"/>
      <c r="GN20" s="1596"/>
      <c r="GO20" s="1596"/>
      <c r="GP20" s="1596"/>
      <c r="GQ20" s="1596"/>
      <c r="GR20" s="1596"/>
      <c r="GS20" s="1596"/>
      <c r="GT20" s="1596"/>
      <c r="GU20" s="1596"/>
      <c r="GV20" s="1596"/>
      <c r="GW20" s="1596"/>
      <c r="GX20" s="1596"/>
      <c r="GY20" s="1596"/>
      <c r="GZ20" s="1596"/>
      <c r="HA20" s="1596"/>
      <c r="HB20" s="1596"/>
      <c r="HC20" s="1596"/>
      <c r="HD20" s="1596"/>
      <c r="HE20" s="1596"/>
      <c r="HF20" s="1596"/>
      <c r="HG20" s="1596"/>
      <c r="HH20" s="1596"/>
      <c r="HI20" s="1596"/>
      <c r="HJ20" s="1596"/>
      <c r="HK20" s="1596"/>
      <c r="HL20" s="1596"/>
      <c r="HM20" s="1596"/>
      <c r="HN20" s="1596"/>
      <c r="HO20" s="1596"/>
      <c r="HP20" s="1596"/>
      <c r="HQ20" s="1596"/>
      <c r="HR20" s="1596"/>
      <c r="HS20" s="1596"/>
      <c r="HT20" s="1596"/>
      <c r="HU20" s="1596"/>
      <c r="HV20" s="1596"/>
      <c r="HW20" s="1596"/>
      <c r="HX20" s="1596"/>
      <c r="HY20" s="1596"/>
      <c r="HZ20" s="1596"/>
      <c r="IA20" s="1596"/>
      <c r="IB20" s="1596"/>
      <c r="IC20" s="1596"/>
      <c r="ID20" s="1596"/>
      <c r="IE20" s="1596"/>
      <c r="IF20" s="1596"/>
      <c r="IG20" s="1596"/>
      <c r="IH20" s="1596"/>
      <c r="II20" s="1596"/>
      <c r="IJ20" s="1596"/>
      <c r="IK20" s="1596"/>
      <c r="IL20" s="1596"/>
      <c r="IM20" s="1596"/>
      <c r="IN20" s="1596"/>
      <c r="IO20" s="1596"/>
      <c r="IP20" s="1596"/>
      <c r="IQ20" s="1596"/>
      <c r="IR20" s="1596"/>
      <c r="IS20" s="1596"/>
      <c r="IT20" s="1596"/>
      <c r="IU20" s="1596"/>
      <c r="IV20" s="1596"/>
    </row>
    <row r="21" spans="1:256" ht="36" x14ac:dyDescent="0.25">
      <c r="A21" s="1696" t="s">
        <v>1696</v>
      </c>
      <c r="B21" s="1678" t="s">
        <v>2381</v>
      </c>
      <c r="C21" s="1565" t="s">
        <v>1686</v>
      </c>
      <c r="D21" s="1589">
        <f>D92*0.0025*D93*24</f>
        <v>37492.929600000003</v>
      </c>
      <c r="E21" s="1888">
        <f>D21*0.291</f>
        <v>10910.442513600001</v>
      </c>
      <c r="F21" s="1884">
        <f>F92*0.0025*F93*24</f>
        <v>39259.799279999999</v>
      </c>
      <c r="G21" s="1561">
        <f>F21*0.291</f>
        <v>11424.601590479999</v>
      </c>
      <c r="H21" s="1533">
        <f>H92*0.0025*H93*24</f>
        <v>0</v>
      </c>
      <c r="I21" s="1664">
        <f>H21*0.291</f>
        <v>0</v>
      </c>
      <c r="J21" s="1663"/>
      <c r="K21" s="664"/>
      <c r="L21" s="1663"/>
      <c r="M21" s="664">
        <f>L21*0.291</f>
        <v>0</v>
      </c>
      <c r="N21" s="1897" t="s">
        <v>327</v>
      </c>
      <c r="O21" s="1898" t="s">
        <v>327</v>
      </c>
      <c r="P21" s="1897" t="s">
        <v>327</v>
      </c>
      <c r="Q21" s="1898" t="s">
        <v>327</v>
      </c>
      <c r="R21" s="1890" t="s">
        <v>327</v>
      </c>
      <c r="S21" s="656" t="s">
        <v>327</v>
      </c>
      <c r="T21" s="656" t="s">
        <v>327</v>
      </c>
      <c r="U21" s="656" t="s">
        <v>327</v>
      </c>
      <c r="V21" s="656" t="s">
        <v>327</v>
      </c>
      <c r="W21" s="1535" t="s">
        <v>327</v>
      </c>
      <c r="X21" s="655">
        <f t="shared" si="2"/>
        <v>-37492.929600000003</v>
      </c>
      <c r="Y21" s="655">
        <f t="shared" si="3"/>
        <v>-10910.442513600001</v>
      </c>
      <c r="Z21" s="1621">
        <f t="shared" si="4"/>
        <v>-39259.799279999999</v>
      </c>
      <c r="AA21" s="1621">
        <f t="shared" si="5"/>
        <v>-11424.601590479999</v>
      </c>
      <c r="AC21" s="1624"/>
      <c r="AD21" s="1625">
        <f>D21-AC21</f>
        <v>37492.929600000003</v>
      </c>
      <c r="AE21" s="1624"/>
      <c r="AF21" s="1625">
        <f>F21-AE21</f>
        <v>39259.799279999999</v>
      </c>
      <c r="AG21" s="1624"/>
      <c r="AH21" s="1625">
        <f>H21-AG21</f>
        <v>0</v>
      </c>
      <c r="AJ21" s="1622">
        <f t="shared" si="6"/>
        <v>0.29099999999999998</v>
      </c>
      <c r="AK21" s="1620"/>
      <c r="AL21" s="1622">
        <f t="shared" si="7"/>
        <v>0.29099999999999998</v>
      </c>
      <c r="AM21" s="1620"/>
      <c r="AN21" s="1622">
        <f t="shared" si="8"/>
        <v>0</v>
      </c>
      <c r="AO21" s="1620"/>
    </row>
    <row r="22" spans="1:256" x14ac:dyDescent="0.25">
      <c r="A22" s="1696" t="s">
        <v>1697</v>
      </c>
      <c r="B22" s="1678" t="s">
        <v>1698</v>
      </c>
      <c r="C22" s="1565" t="s">
        <v>1686</v>
      </c>
      <c r="D22" s="1589">
        <v>684</v>
      </c>
      <c r="E22" s="1888">
        <f>D22*0.291</f>
        <v>199.04399999999998</v>
      </c>
      <c r="F22" s="1884">
        <f>149.2</f>
        <v>149.19999999999999</v>
      </c>
      <c r="G22" s="1561">
        <f>F22*0.291</f>
        <v>43.417199999999994</v>
      </c>
      <c r="H22" s="1663">
        <f t="shared" si="9"/>
        <v>2099.0099999999998</v>
      </c>
      <c r="I22" s="664">
        <f t="shared" si="9"/>
        <v>610.8119099999999</v>
      </c>
      <c r="J22" s="1663"/>
      <c r="K22" s="664"/>
      <c r="L22" s="1663">
        <f>'[50]7. Вода та сіль Свод'!AY9</f>
        <v>2099.0099999999998</v>
      </c>
      <c r="M22" s="664">
        <f>L22*0.291</f>
        <v>610.8119099999999</v>
      </c>
      <c r="N22" s="1897" t="s">
        <v>327</v>
      </c>
      <c r="O22" s="1898" t="s">
        <v>327</v>
      </c>
      <c r="P22" s="1897" t="s">
        <v>327</v>
      </c>
      <c r="Q22" s="1898" t="s">
        <v>327</v>
      </c>
      <c r="R22" s="1890" t="s">
        <v>327</v>
      </c>
      <c r="S22" s="656" t="s">
        <v>327</v>
      </c>
      <c r="T22" s="656" t="s">
        <v>327</v>
      </c>
      <c r="U22" s="656" t="s">
        <v>327</v>
      </c>
      <c r="V22" s="656" t="s">
        <v>327</v>
      </c>
      <c r="W22" s="1535" t="s">
        <v>327</v>
      </c>
      <c r="X22" s="655">
        <f t="shared" si="2"/>
        <v>1415.0099999999998</v>
      </c>
      <c r="Y22" s="655">
        <f t="shared" si="3"/>
        <v>411.76790999999992</v>
      </c>
      <c r="Z22" s="1621">
        <f t="shared" si="4"/>
        <v>1949.8099999999997</v>
      </c>
      <c r="AA22" s="1621">
        <f t="shared" si="5"/>
        <v>567.39470999999992</v>
      </c>
      <c r="AC22" s="1620"/>
      <c r="AD22" s="1620"/>
      <c r="AE22" s="1620"/>
      <c r="AF22" s="1620"/>
      <c r="AG22" s="1620"/>
      <c r="AH22" s="1620"/>
      <c r="AJ22" s="1622">
        <f t="shared" si="6"/>
        <v>0.29099999999999998</v>
      </c>
      <c r="AK22" s="1620"/>
      <c r="AL22" s="1622">
        <f t="shared" si="7"/>
        <v>0.29099999999999998</v>
      </c>
      <c r="AM22" s="1620"/>
      <c r="AN22" s="1622">
        <f t="shared" si="8"/>
        <v>0.29099999999999998</v>
      </c>
      <c r="AO22" s="1620"/>
    </row>
    <row r="23" spans="1:256" ht="15.6" customHeight="1" x14ac:dyDescent="0.25">
      <c r="A23" s="1696" t="s">
        <v>1699</v>
      </c>
      <c r="B23" s="1678" t="s">
        <v>1700</v>
      </c>
      <c r="C23" s="1565" t="s">
        <v>1686</v>
      </c>
      <c r="D23" s="1589"/>
      <c r="E23" s="1888"/>
      <c r="F23" s="1884"/>
      <c r="G23" s="1561"/>
      <c r="H23" s="1663">
        <f t="shared" si="9"/>
        <v>0</v>
      </c>
      <c r="I23" s="664">
        <f t="shared" si="9"/>
        <v>0</v>
      </c>
      <c r="J23" s="1663"/>
      <c r="K23" s="664"/>
      <c r="L23" s="1663"/>
      <c r="M23" s="664"/>
      <c r="N23" s="1897" t="s">
        <v>327</v>
      </c>
      <c r="O23" s="1898" t="s">
        <v>327</v>
      </c>
      <c r="P23" s="1897" t="s">
        <v>327</v>
      </c>
      <c r="Q23" s="1898" t="s">
        <v>327</v>
      </c>
      <c r="R23" s="1890" t="s">
        <v>327</v>
      </c>
      <c r="S23" s="656" t="s">
        <v>327</v>
      </c>
      <c r="T23" s="656" t="s">
        <v>327</v>
      </c>
      <c r="U23" s="656" t="s">
        <v>327</v>
      </c>
      <c r="V23" s="656" t="s">
        <v>327</v>
      </c>
      <c r="W23" s="1535" t="s">
        <v>327</v>
      </c>
      <c r="X23" s="655">
        <f t="shared" si="2"/>
        <v>0</v>
      </c>
      <c r="Y23" s="655">
        <f t="shared" si="3"/>
        <v>0</v>
      </c>
      <c r="Z23" s="1621">
        <f t="shared" si="4"/>
        <v>0</v>
      </c>
      <c r="AA23" s="1621">
        <f t="shared" si="5"/>
        <v>0</v>
      </c>
      <c r="AC23" s="1620"/>
      <c r="AD23" s="1620"/>
      <c r="AE23" s="1620"/>
      <c r="AF23" s="1620"/>
      <c r="AG23" s="1620"/>
      <c r="AH23" s="1620"/>
      <c r="AJ23" s="1622">
        <f t="shared" si="6"/>
        <v>0</v>
      </c>
      <c r="AK23" s="1620"/>
      <c r="AL23" s="1622">
        <f t="shared" si="7"/>
        <v>0</v>
      </c>
      <c r="AM23" s="1620"/>
      <c r="AN23" s="1622">
        <f t="shared" si="8"/>
        <v>0</v>
      </c>
      <c r="AO23" s="1620"/>
    </row>
    <row r="24" spans="1:256" ht="36" customHeight="1" x14ac:dyDescent="0.25">
      <c r="A24" s="1696" t="s">
        <v>1701</v>
      </c>
      <c r="B24" s="1678" t="s">
        <v>1702</v>
      </c>
      <c r="C24" s="1565" t="s">
        <v>1686</v>
      </c>
      <c r="D24" s="1589">
        <f t="shared" ref="D24:G24" si="10">D25+D26+D27</f>
        <v>122</v>
      </c>
      <c r="E24" s="1888">
        <f t="shared" si="10"/>
        <v>35.501999999999995</v>
      </c>
      <c r="F24" s="1884">
        <f t="shared" si="10"/>
        <v>122</v>
      </c>
      <c r="G24" s="1561">
        <f t="shared" si="10"/>
        <v>35.501999999999995</v>
      </c>
      <c r="H24" s="1663">
        <f t="shared" si="9"/>
        <v>122.1</v>
      </c>
      <c r="I24" s="664">
        <f t="shared" si="9"/>
        <v>35.531099999999995</v>
      </c>
      <c r="J24" s="1663">
        <f>J25+J26+J27</f>
        <v>122.1</v>
      </c>
      <c r="K24" s="664">
        <f>K25+K26+K27</f>
        <v>35.531099999999995</v>
      </c>
      <c r="L24" s="1663">
        <f>L25+L26+L27</f>
        <v>0</v>
      </c>
      <c r="M24" s="664">
        <f>M25+M26+M27</f>
        <v>0</v>
      </c>
      <c r="N24" s="1897" t="s">
        <v>327</v>
      </c>
      <c r="O24" s="1898" t="s">
        <v>327</v>
      </c>
      <c r="P24" s="1897" t="s">
        <v>327</v>
      </c>
      <c r="Q24" s="1898" t="s">
        <v>327</v>
      </c>
      <c r="R24" s="1890" t="s">
        <v>327</v>
      </c>
      <c r="S24" s="656" t="s">
        <v>327</v>
      </c>
      <c r="T24" s="656" t="s">
        <v>327</v>
      </c>
      <c r="U24" s="656" t="s">
        <v>327</v>
      </c>
      <c r="V24" s="656" t="s">
        <v>327</v>
      </c>
      <c r="W24" s="1535" t="s">
        <v>327</v>
      </c>
      <c r="X24" s="655">
        <f t="shared" si="2"/>
        <v>9.9999999999994316E-2</v>
      </c>
      <c r="Y24" s="655">
        <f t="shared" si="3"/>
        <v>2.9099999999999682E-2</v>
      </c>
      <c r="Z24" s="1621">
        <f t="shared" si="4"/>
        <v>9.9999999999994316E-2</v>
      </c>
      <c r="AA24" s="1621">
        <f t="shared" si="5"/>
        <v>2.9099999999999682E-2</v>
      </c>
      <c r="AC24" s="1620"/>
      <c r="AD24" s="1620"/>
      <c r="AE24" s="1620"/>
      <c r="AF24" s="1620"/>
      <c r="AG24" s="1620"/>
      <c r="AH24" s="1620"/>
      <c r="AJ24" s="1622">
        <f t="shared" si="6"/>
        <v>0.29099999999999998</v>
      </c>
      <c r="AK24" s="1620"/>
      <c r="AL24" s="1622">
        <f t="shared" si="7"/>
        <v>0.29099999999999998</v>
      </c>
      <c r="AM24" s="1620"/>
      <c r="AN24" s="1622">
        <f t="shared" si="8"/>
        <v>0.29099999999999998</v>
      </c>
      <c r="AO24" s="1620"/>
    </row>
    <row r="25" spans="1:256" x14ac:dyDescent="0.25">
      <c r="A25" s="1697" t="s">
        <v>1703</v>
      </c>
      <c r="B25" s="1679" t="s">
        <v>1704</v>
      </c>
      <c r="C25" s="1565" t="s">
        <v>1686</v>
      </c>
      <c r="D25" s="1589">
        <v>122</v>
      </c>
      <c r="E25" s="1888">
        <f>D25*0.291</f>
        <v>35.501999999999995</v>
      </c>
      <c r="F25" s="1884">
        <v>122</v>
      </c>
      <c r="G25" s="1561">
        <f>F25*0.291</f>
        <v>35.501999999999995</v>
      </c>
      <c r="H25" s="1663">
        <f t="shared" si="9"/>
        <v>122.1</v>
      </c>
      <c r="I25" s="664">
        <f t="shared" si="9"/>
        <v>35.531099999999995</v>
      </c>
      <c r="J25" s="1663">
        <f>'[50]7. Вода та сіль Свод'!V75</f>
        <v>122.1</v>
      </c>
      <c r="K25" s="664">
        <f>J25*0.291</f>
        <v>35.531099999999995</v>
      </c>
      <c r="L25" s="1663"/>
      <c r="M25" s="664"/>
      <c r="N25" s="1897" t="s">
        <v>327</v>
      </c>
      <c r="O25" s="1898" t="s">
        <v>327</v>
      </c>
      <c r="P25" s="1897" t="s">
        <v>327</v>
      </c>
      <c r="Q25" s="1898" t="s">
        <v>327</v>
      </c>
      <c r="R25" s="1890" t="s">
        <v>327</v>
      </c>
      <c r="S25" s="656" t="s">
        <v>327</v>
      </c>
      <c r="T25" s="656" t="s">
        <v>327</v>
      </c>
      <c r="U25" s="656" t="s">
        <v>327</v>
      </c>
      <c r="V25" s="656" t="s">
        <v>327</v>
      </c>
      <c r="W25" s="1535" t="s">
        <v>327</v>
      </c>
      <c r="X25" s="655">
        <f t="shared" si="2"/>
        <v>9.9999999999994316E-2</v>
      </c>
      <c r="Y25" s="655">
        <f t="shared" si="3"/>
        <v>2.9099999999999682E-2</v>
      </c>
      <c r="Z25" s="1621">
        <f t="shared" si="4"/>
        <v>9.9999999999994316E-2</v>
      </c>
      <c r="AA25" s="1621">
        <f t="shared" si="5"/>
        <v>2.9099999999999682E-2</v>
      </c>
      <c r="AC25" s="1620"/>
      <c r="AD25" s="1620"/>
      <c r="AE25" s="1620"/>
      <c r="AF25" s="1620"/>
      <c r="AG25" s="1620"/>
      <c r="AH25" s="1620"/>
      <c r="AJ25" s="1622"/>
      <c r="AK25" s="1620"/>
      <c r="AL25" s="1622"/>
      <c r="AM25" s="1620"/>
      <c r="AN25" s="1622"/>
      <c r="AO25" s="1620"/>
    </row>
    <row r="26" spans="1:256" x14ac:dyDescent="0.25">
      <c r="A26" s="1697" t="s">
        <v>1705</v>
      </c>
      <c r="B26" s="1679" t="s">
        <v>1706</v>
      </c>
      <c r="C26" s="1565" t="s">
        <v>1686</v>
      </c>
      <c r="D26" s="1589"/>
      <c r="E26" s="1888"/>
      <c r="F26" s="1884"/>
      <c r="G26" s="1561"/>
      <c r="H26" s="1663">
        <f t="shared" si="9"/>
        <v>0</v>
      </c>
      <c r="I26" s="664">
        <f t="shared" si="9"/>
        <v>0</v>
      </c>
      <c r="J26" s="1663"/>
      <c r="K26" s="664"/>
      <c r="L26" s="1663"/>
      <c r="M26" s="664"/>
      <c r="N26" s="1897" t="s">
        <v>327</v>
      </c>
      <c r="O26" s="1898" t="s">
        <v>327</v>
      </c>
      <c r="P26" s="1897" t="s">
        <v>327</v>
      </c>
      <c r="Q26" s="1898" t="s">
        <v>327</v>
      </c>
      <c r="R26" s="1890" t="s">
        <v>327</v>
      </c>
      <c r="S26" s="656" t="s">
        <v>327</v>
      </c>
      <c r="T26" s="656" t="s">
        <v>327</v>
      </c>
      <c r="U26" s="656" t="s">
        <v>327</v>
      </c>
      <c r="V26" s="656" t="s">
        <v>327</v>
      </c>
      <c r="W26" s="1535" t="s">
        <v>327</v>
      </c>
      <c r="X26" s="655">
        <f t="shared" si="2"/>
        <v>0</v>
      </c>
      <c r="Y26" s="655">
        <f t="shared" si="3"/>
        <v>0</v>
      </c>
      <c r="Z26" s="1621">
        <f t="shared" si="4"/>
        <v>0</v>
      </c>
      <c r="AA26" s="1621">
        <f t="shared" si="5"/>
        <v>0</v>
      </c>
      <c r="AC26" s="1620"/>
      <c r="AD26" s="1620"/>
      <c r="AE26" s="1620"/>
      <c r="AF26" s="1620"/>
      <c r="AG26" s="1620"/>
      <c r="AH26" s="1620"/>
      <c r="AJ26" s="1622"/>
      <c r="AK26" s="1620"/>
      <c r="AL26" s="1622"/>
      <c r="AM26" s="1620"/>
      <c r="AN26" s="1622"/>
      <c r="AO26" s="1620"/>
    </row>
    <row r="27" spans="1:256" ht="13.2" customHeight="1" thickBot="1" x14ac:dyDescent="0.3">
      <c r="A27" s="1697" t="s">
        <v>1707</v>
      </c>
      <c r="B27" s="1679" t="s">
        <v>1708</v>
      </c>
      <c r="C27" s="1565" t="s">
        <v>1686</v>
      </c>
      <c r="D27" s="1589"/>
      <c r="E27" s="1888"/>
      <c r="F27" s="1884"/>
      <c r="G27" s="1561"/>
      <c r="H27" s="1663">
        <f t="shared" si="9"/>
        <v>0</v>
      </c>
      <c r="I27" s="664">
        <f t="shared" si="9"/>
        <v>0</v>
      </c>
      <c r="J27" s="1663"/>
      <c r="K27" s="664"/>
      <c r="L27" s="1663"/>
      <c r="M27" s="664"/>
      <c r="N27" s="1897" t="s">
        <v>327</v>
      </c>
      <c r="O27" s="1898" t="s">
        <v>327</v>
      </c>
      <c r="P27" s="1897" t="s">
        <v>327</v>
      </c>
      <c r="Q27" s="1898" t="s">
        <v>327</v>
      </c>
      <c r="R27" s="1890" t="s">
        <v>327</v>
      </c>
      <c r="S27" s="656" t="s">
        <v>327</v>
      </c>
      <c r="T27" s="656" t="s">
        <v>327</v>
      </c>
      <c r="U27" s="656" t="s">
        <v>327</v>
      </c>
      <c r="V27" s="656" t="s">
        <v>327</v>
      </c>
      <c r="W27" s="1535" t="s">
        <v>327</v>
      </c>
      <c r="X27" s="1646">
        <f t="shared" si="2"/>
        <v>0</v>
      </c>
      <c r="Y27" s="1646">
        <f t="shared" si="3"/>
        <v>0</v>
      </c>
      <c r="Z27" s="1647">
        <f t="shared" si="4"/>
        <v>0</v>
      </c>
      <c r="AA27" s="1647">
        <f t="shared" si="5"/>
        <v>0</v>
      </c>
      <c r="AC27" s="1620"/>
      <c r="AD27" s="1620"/>
      <c r="AE27" s="1620"/>
      <c r="AF27" s="1620"/>
      <c r="AG27" s="1620"/>
      <c r="AH27" s="1620"/>
      <c r="AJ27" s="1622"/>
      <c r="AK27" s="1620"/>
      <c r="AL27" s="1622"/>
      <c r="AM27" s="1620"/>
      <c r="AN27" s="1622"/>
      <c r="AO27" s="1620"/>
    </row>
    <row r="28" spans="1:256" ht="39" customHeight="1" thickBot="1" x14ac:dyDescent="0.3">
      <c r="A28" s="1698" t="s">
        <v>1709</v>
      </c>
      <c r="B28" s="1679" t="s">
        <v>1710</v>
      </c>
      <c r="C28" s="1567" t="s">
        <v>1686</v>
      </c>
      <c r="D28" s="1538">
        <f>279+443.6+9.49+37.58+131.89+86.47</f>
        <v>988.03000000000009</v>
      </c>
      <c r="E28" s="1889">
        <f>81.18+443.41+9.49+86.47+37.58+131.9</f>
        <v>790.03000000000009</v>
      </c>
      <c r="F28" s="1534">
        <f>259.8+468.1+9.2+59.1+107.5+83.1+19.1</f>
        <v>1005.9000000000002</v>
      </c>
      <c r="G28" s="1566">
        <v>823.38</v>
      </c>
      <c r="H28" s="1536">
        <f>J28+L28+N28+P28+R28+T28+V28</f>
        <v>1103.2774999999999</v>
      </c>
      <c r="I28" s="1665">
        <f>K28+M28+O28+Q28+S28+U28+W28</f>
        <v>786.54061249999995</v>
      </c>
      <c r="J28" s="1663">
        <f>'[50]2. вода ГП'!E92+'[50]Душові сітки'!E47</f>
        <v>446.73750000000001</v>
      </c>
      <c r="K28" s="664">
        <f>J28*0.291</f>
        <v>130.00061249999999</v>
      </c>
      <c r="L28" s="1663">
        <f>'[50]2. вода ГП'!F92+'[50]Душові сітки'!F47</f>
        <v>409.91499999999996</v>
      </c>
      <c r="M28" s="664">
        <f>L28</f>
        <v>409.91499999999996</v>
      </c>
      <c r="N28" s="1536">
        <f>'[50]2. вода ГП'!G92</f>
        <v>6.8100000000000005</v>
      </c>
      <c r="O28" s="1665">
        <f>N28</f>
        <v>6.8100000000000005</v>
      </c>
      <c r="P28" s="1536">
        <f>'[50]2. вода ГП'!H92</f>
        <v>86.1</v>
      </c>
      <c r="Q28" s="1665">
        <f>P28</f>
        <v>86.1</v>
      </c>
      <c r="R28" s="1895">
        <f>'[50]2. вода ГП'!I92</f>
        <v>51.075000000000003</v>
      </c>
      <c r="S28" s="1539">
        <f>R28</f>
        <v>51.075000000000003</v>
      </c>
      <c r="T28" s="1539">
        <f>'[50]2. вода ГП'!J92</f>
        <v>61.029999999999994</v>
      </c>
      <c r="U28" s="1539">
        <f>T28</f>
        <v>61.029999999999994</v>
      </c>
      <c r="V28" s="1539">
        <f>'[50]2. вода ГП'!K92</f>
        <v>41.61</v>
      </c>
      <c r="W28" s="1537">
        <f>V28</f>
        <v>41.61</v>
      </c>
      <c r="X28" s="1529">
        <f t="shared" si="2"/>
        <v>115.24749999999983</v>
      </c>
      <c r="Y28" s="1529">
        <f t="shared" si="3"/>
        <v>-3.4893875000001344</v>
      </c>
      <c r="Z28" s="1621">
        <f t="shared" si="4"/>
        <v>97.377499999999714</v>
      </c>
      <c r="AA28" s="1621">
        <f t="shared" ref="Z28:AA29" si="11">IF(I28=0,0,(I28-G28)/G28*100)</f>
        <v>-4.4741659379630354</v>
      </c>
      <c r="AC28" s="1620"/>
      <c r="AD28" s="1620"/>
      <c r="AE28" s="1620"/>
      <c r="AF28" s="1620"/>
      <c r="AG28" s="1620"/>
      <c r="AH28" s="1620"/>
      <c r="AJ28" s="1622">
        <f t="shared" si="6"/>
        <v>0.79960122668340028</v>
      </c>
      <c r="AK28" s="1620"/>
      <c r="AL28" s="1622">
        <f t="shared" si="7"/>
        <v>0.81855055174470603</v>
      </c>
      <c r="AM28" s="1620"/>
      <c r="AN28" s="1622">
        <f t="shared" si="8"/>
        <v>0.71291276446768836</v>
      </c>
      <c r="AO28" s="1620"/>
    </row>
    <row r="29" spans="1:256" ht="38.4" customHeight="1" thickBot="1" x14ac:dyDescent="0.3">
      <c r="A29" s="1699" t="s">
        <v>1711</v>
      </c>
      <c r="B29" s="1680" t="s">
        <v>1712</v>
      </c>
      <c r="C29" s="1568" t="s">
        <v>1686</v>
      </c>
      <c r="D29" s="1540">
        <f>D19+D20+D22</f>
        <v>31884</v>
      </c>
      <c r="E29" s="1541" t="s">
        <v>327</v>
      </c>
      <c r="F29" s="1890">
        <f>F19+F20+F22</f>
        <v>29127.05</v>
      </c>
      <c r="G29" s="1535"/>
      <c r="H29" s="1540">
        <f>J29+L29</f>
        <v>34169.408519940378</v>
      </c>
      <c r="I29" s="1541" t="s">
        <v>327</v>
      </c>
      <c r="J29" s="1540">
        <v>0</v>
      </c>
      <c r="K29" s="1541" t="s">
        <v>327</v>
      </c>
      <c r="L29" s="1540">
        <f>L19+L20+L22</f>
        <v>34169.408519940378</v>
      </c>
      <c r="M29" s="1541" t="s">
        <v>327</v>
      </c>
      <c r="N29" s="1528" t="s">
        <v>327</v>
      </c>
      <c r="O29" s="1541" t="s">
        <v>327</v>
      </c>
      <c r="P29" s="1528" t="s">
        <v>327</v>
      </c>
      <c r="Q29" s="1541" t="s">
        <v>327</v>
      </c>
      <c r="R29" s="1896" t="s">
        <v>327</v>
      </c>
      <c r="S29" s="1544" t="s">
        <v>327</v>
      </c>
      <c r="T29" s="1544" t="s">
        <v>327</v>
      </c>
      <c r="U29" s="1544" t="s">
        <v>327</v>
      </c>
      <c r="V29" s="1544" t="s">
        <v>327</v>
      </c>
      <c r="W29" s="1543" t="s">
        <v>327</v>
      </c>
      <c r="X29" s="1574" t="s">
        <v>327</v>
      </c>
      <c r="Y29" s="1575" t="s">
        <v>327</v>
      </c>
      <c r="Z29" s="1623">
        <f t="shared" si="11"/>
        <v>17.311600453668941</v>
      </c>
      <c r="AA29" s="1623"/>
      <c r="AC29" s="1620"/>
      <c r="AD29" s="1620"/>
      <c r="AE29" s="1620"/>
      <c r="AF29" s="1620"/>
      <c r="AG29" s="1620"/>
      <c r="AH29" s="1620"/>
      <c r="AJ29" s="1622" t="e">
        <f t="shared" si="6"/>
        <v>#VALUE!</v>
      </c>
      <c r="AK29" s="1620"/>
      <c r="AL29" s="1622">
        <f t="shared" si="7"/>
        <v>0</v>
      </c>
      <c r="AM29" s="1620"/>
      <c r="AN29" s="1622" t="e">
        <f t="shared" si="8"/>
        <v>#VALUE!</v>
      </c>
      <c r="AO29" s="1620"/>
    </row>
    <row r="30" spans="1:256" ht="13.8" thickBot="1" x14ac:dyDescent="0.3">
      <c r="A30" s="4565" t="s">
        <v>1713</v>
      </c>
      <c r="B30" s="4566"/>
      <c r="C30" s="4566"/>
      <c r="D30" s="4566"/>
      <c r="E30" s="4566"/>
      <c r="F30" s="4566"/>
      <c r="G30" s="4566"/>
      <c r="H30" s="4566"/>
      <c r="I30" s="4566"/>
      <c r="J30" s="4566"/>
      <c r="K30" s="4566"/>
      <c r="L30" s="4566"/>
      <c r="M30" s="4566"/>
      <c r="N30" s="4566"/>
      <c r="O30" s="4566"/>
      <c r="P30" s="4566"/>
      <c r="Q30" s="4566"/>
      <c r="R30" s="4566"/>
      <c r="S30" s="4566"/>
      <c r="T30" s="4566"/>
      <c r="U30" s="4566"/>
      <c r="V30" s="4566"/>
      <c r="W30" s="4566"/>
      <c r="X30" s="4566"/>
      <c r="Y30" s="4566"/>
      <c r="Z30" s="1627"/>
      <c r="AA30" s="1627"/>
      <c r="AC30" s="1620"/>
      <c r="AD30" s="1620"/>
      <c r="AE30" s="1620"/>
      <c r="AF30" s="1620"/>
      <c r="AG30" s="1620"/>
      <c r="AH30" s="1620"/>
      <c r="AJ30" s="1620"/>
      <c r="AK30" s="1620"/>
      <c r="AL30" s="1620"/>
      <c r="AM30" s="1620"/>
      <c r="AN30" s="1620"/>
      <c r="AO30" s="1620"/>
    </row>
    <row r="31" spans="1:256" ht="24" x14ac:dyDescent="0.25">
      <c r="A31" s="1700" t="s">
        <v>1714</v>
      </c>
      <c r="B31" s="1681" t="s">
        <v>1715</v>
      </c>
      <c r="C31" s="1570" t="s">
        <v>1686</v>
      </c>
      <c r="D31" s="1550">
        <f>SUMIF($C$34:$C$81,$C$34,D$34:D$81)</f>
        <v>34847.03</v>
      </c>
      <c r="E31" s="1551">
        <f>SUMIF($C$34:$C$81,$C$34,E$34:E$81)</f>
        <v>10641.019</v>
      </c>
      <c r="F31" s="1550">
        <f>SUMIF($C$34:$C$81,$C$34,F$34:F$81)</f>
        <v>31523.95</v>
      </c>
      <c r="G31" s="1551">
        <f>SUMIF($C$34:$C$81,$C$34,G$34:G$81)</f>
        <v>9704.1325499999984</v>
      </c>
      <c r="H31" s="1550">
        <f t="shared" ref="H31:W31" si="12">SUMIF($C$34:$C$81,$C$34,H$34:H$81)</f>
        <v>37013.180160809519</v>
      </c>
      <c r="I31" s="1551">
        <f t="shared" si="12"/>
        <v>11236.32228679557</v>
      </c>
      <c r="J31" s="1550">
        <f t="shared" si="12"/>
        <v>2187.2316408691477</v>
      </c>
      <c r="K31" s="1551">
        <f t="shared" si="12"/>
        <v>636.48440749292195</v>
      </c>
      <c r="L31" s="1550">
        <f t="shared" si="12"/>
        <v>34579.323519940379</v>
      </c>
      <c r="M31" s="1551">
        <f t="shared" si="12"/>
        <v>10353.21287930265</v>
      </c>
      <c r="N31" s="1550">
        <f t="shared" si="12"/>
        <v>6.8100000000000005</v>
      </c>
      <c r="O31" s="1551">
        <f t="shared" si="12"/>
        <v>6.8100000000000005</v>
      </c>
      <c r="P31" s="1550">
        <f t="shared" si="12"/>
        <v>86.1</v>
      </c>
      <c r="Q31" s="1551">
        <f t="shared" si="12"/>
        <v>86.1</v>
      </c>
      <c r="R31" s="1550">
        <f t="shared" si="12"/>
        <v>51.075000000000003</v>
      </c>
      <c r="S31" s="1551">
        <f t="shared" si="12"/>
        <v>51.075000000000003</v>
      </c>
      <c r="T31" s="1550">
        <f t="shared" si="12"/>
        <v>61.029999999999994</v>
      </c>
      <c r="U31" s="1551">
        <f t="shared" si="12"/>
        <v>61.029999999999994</v>
      </c>
      <c r="V31" s="1550">
        <f t="shared" si="12"/>
        <v>41.61</v>
      </c>
      <c r="W31" s="1551">
        <f t="shared" si="12"/>
        <v>41.61</v>
      </c>
      <c r="X31" s="1577">
        <f t="shared" ref="X31:Y31" si="13">SUMIF($C$34:$C$81,$C$34,X$34:X$81)</f>
        <v>2166.1501608095205</v>
      </c>
      <c r="Y31" s="1576">
        <f t="shared" si="13"/>
        <v>595.30328679556987</v>
      </c>
      <c r="Z31" s="1628"/>
      <c r="AA31" s="1628"/>
      <c r="AC31" s="1620"/>
      <c r="AD31" s="1620"/>
      <c r="AE31" s="1620"/>
      <c r="AF31" s="1620"/>
      <c r="AG31" s="1620"/>
      <c r="AH31" s="1620"/>
      <c r="AJ31" s="1620"/>
      <c r="AK31" s="1620"/>
      <c r="AL31" s="1620"/>
      <c r="AM31" s="1620"/>
      <c r="AN31" s="1620"/>
      <c r="AO31" s="1620"/>
    </row>
    <row r="32" spans="1:256" s="1629" customFormat="1" ht="24" x14ac:dyDescent="0.25">
      <c r="A32" s="1696" t="s">
        <v>1716</v>
      </c>
      <c r="B32" s="657" t="s">
        <v>1717</v>
      </c>
      <c r="C32" s="1571" t="s">
        <v>1718</v>
      </c>
      <c r="D32" s="1553">
        <f t="shared" ref="D32:U32" si="14">IF(D31=0,,D33*1000/D31)</f>
        <v>12.398245991121769</v>
      </c>
      <c r="E32" s="1552">
        <f t="shared" si="14"/>
        <v>9.2155704261029889</v>
      </c>
      <c r="F32" s="1553">
        <f>F33*1000/F31</f>
        <v>13.844362778141699</v>
      </c>
      <c r="G32" s="1552">
        <f>G33*1000/G31</f>
        <v>10.669268939447866</v>
      </c>
      <c r="H32" s="1554">
        <f>'Вхідні дані'!D37</f>
        <v>18.45</v>
      </c>
      <c r="I32" s="1552">
        <f>'Вхідні дані'!D38</f>
        <v>16.38</v>
      </c>
      <c r="J32" s="1553">
        <f t="shared" si="14"/>
        <v>18.45</v>
      </c>
      <c r="K32" s="1552">
        <f t="shared" si="14"/>
        <v>16.38</v>
      </c>
      <c r="L32" s="1553">
        <f t="shared" si="14"/>
        <v>18.45</v>
      </c>
      <c r="M32" s="1552">
        <f t="shared" si="14"/>
        <v>16.38</v>
      </c>
      <c r="N32" s="1553">
        <f t="shared" si="14"/>
        <v>18.450000000000003</v>
      </c>
      <c r="O32" s="1552">
        <f t="shared" si="14"/>
        <v>16.38</v>
      </c>
      <c r="P32" s="1553">
        <f t="shared" si="14"/>
        <v>18.45</v>
      </c>
      <c r="Q32" s="1552">
        <f t="shared" si="14"/>
        <v>16.38</v>
      </c>
      <c r="R32" s="1553">
        <f t="shared" si="14"/>
        <v>18.45</v>
      </c>
      <c r="S32" s="1552">
        <f t="shared" si="14"/>
        <v>16.38</v>
      </c>
      <c r="T32" s="1553">
        <f t="shared" si="14"/>
        <v>18.45</v>
      </c>
      <c r="U32" s="1552">
        <f t="shared" si="14"/>
        <v>16.38</v>
      </c>
      <c r="V32" s="1553">
        <f>IF(V31=0,,V33/1000/V31)</f>
        <v>1.8449999999999998E-5</v>
      </c>
      <c r="W32" s="1552">
        <f>IF(W31=0,,W33/1000/W31)</f>
        <v>1.6379999999999999E-5</v>
      </c>
      <c r="X32" s="1580">
        <f>IF(X31=0,,X33/1000/X31)</f>
        <v>1.8449999999999998E-5</v>
      </c>
      <c r="Y32" s="1579">
        <f>IF(Y31=0,,Y33/1000/Y31)</f>
        <v>1.6380000000000002E-5</v>
      </c>
      <c r="Z32" s="1628"/>
      <c r="AA32" s="1628"/>
      <c r="AB32" s="1596"/>
      <c r="AC32" s="1620"/>
      <c r="AD32" s="1620"/>
      <c r="AE32" s="1620"/>
      <c r="AF32" s="1620"/>
      <c r="AG32" s="1620"/>
      <c r="AH32" s="1620"/>
      <c r="AI32" s="1596"/>
      <c r="AJ32" s="1620"/>
      <c r="AK32" s="1620"/>
      <c r="AL32" s="1620"/>
      <c r="AM32" s="1620"/>
      <c r="AN32" s="1620"/>
      <c r="AO32" s="1620"/>
      <c r="AP32" s="1596"/>
      <c r="AQ32" s="1596"/>
      <c r="AR32" s="1596"/>
      <c r="AS32" s="1596"/>
      <c r="AT32" s="1596"/>
      <c r="AU32" s="1596"/>
      <c r="AV32" s="1596"/>
      <c r="AW32" s="1596"/>
      <c r="AX32" s="1596"/>
      <c r="AY32" s="1596"/>
      <c r="AZ32" s="1596"/>
      <c r="BA32" s="1596"/>
      <c r="BB32" s="1596"/>
      <c r="BC32" s="1596"/>
      <c r="BD32" s="1596"/>
      <c r="BE32" s="1596"/>
      <c r="BF32" s="1596"/>
      <c r="BG32" s="1596"/>
      <c r="BH32" s="1596"/>
      <c r="BI32" s="1596"/>
      <c r="BJ32" s="1596"/>
      <c r="BK32" s="1596"/>
      <c r="BL32" s="1596"/>
      <c r="BM32" s="1596"/>
      <c r="BN32" s="1596"/>
      <c r="BO32" s="1596"/>
      <c r="BP32" s="1596"/>
      <c r="BQ32" s="1596"/>
      <c r="BR32" s="1596"/>
      <c r="BS32" s="1596"/>
      <c r="BT32" s="1596"/>
      <c r="BU32" s="1596"/>
      <c r="BV32" s="1596"/>
      <c r="BW32" s="1596"/>
      <c r="BX32" s="1596"/>
      <c r="BY32" s="1596"/>
      <c r="BZ32" s="1596"/>
      <c r="CA32" s="1596"/>
      <c r="CB32" s="1596"/>
      <c r="CC32" s="1596"/>
      <c r="CD32" s="1596"/>
      <c r="CE32" s="1596"/>
      <c r="CF32" s="1596"/>
      <c r="CG32" s="1596"/>
      <c r="CH32" s="1596"/>
      <c r="CI32" s="1596"/>
      <c r="CJ32" s="1596"/>
      <c r="CK32" s="1596"/>
      <c r="CL32" s="1596"/>
      <c r="CM32" s="1596"/>
      <c r="CN32" s="1596"/>
      <c r="CO32" s="1596"/>
      <c r="CP32" s="1596"/>
      <c r="CQ32" s="1596"/>
      <c r="CR32" s="1596"/>
      <c r="CS32" s="1596"/>
      <c r="CT32" s="1596"/>
      <c r="CU32" s="1596"/>
      <c r="CV32" s="1596"/>
      <c r="CW32" s="1596"/>
      <c r="CX32" s="1596"/>
      <c r="CY32" s="1596"/>
      <c r="CZ32" s="1596"/>
      <c r="DA32" s="1596"/>
      <c r="DB32" s="1596"/>
      <c r="DC32" s="1596"/>
      <c r="DD32" s="1596"/>
      <c r="DE32" s="1596"/>
      <c r="DF32" s="1596"/>
      <c r="DG32" s="1596"/>
      <c r="DH32" s="1596"/>
      <c r="DI32" s="1596"/>
      <c r="DJ32" s="1596"/>
      <c r="DK32" s="1596"/>
      <c r="DL32" s="1596"/>
      <c r="DM32" s="1596"/>
      <c r="DN32" s="1596"/>
      <c r="DO32" s="1596"/>
      <c r="DP32" s="1596"/>
      <c r="DQ32" s="1596"/>
      <c r="DR32" s="1596"/>
      <c r="DS32" s="1596"/>
      <c r="DT32" s="1596"/>
      <c r="DU32" s="1596"/>
      <c r="DV32" s="1596"/>
      <c r="DW32" s="1596"/>
      <c r="DX32" s="1596"/>
      <c r="DY32" s="1596"/>
      <c r="DZ32" s="1596"/>
      <c r="EA32" s="1596"/>
      <c r="EB32" s="1596"/>
      <c r="EC32" s="1596"/>
      <c r="ED32" s="1596"/>
      <c r="EE32" s="1596"/>
      <c r="EF32" s="1596"/>
      <c r="EG32" s="1596"/>
      <c r="EH32" s="1596"/>
      <c r="EI32" s="1596"/>
      <c r="EJ32" s="1596"/>
      <c r="EK32" s="1596"/>
      <c r="EL32" s="1596"/>
      <c r="EM32" s="1596"/>
      <c r="EN32" s="1596"/>
      <c r="EO32" s="1596"/>
      <c r="EP32" s="1596"/>
      <c r="EQ32" s="1596"/>
      <c r="ER32" s="1596"/>
      <c r="ES32" s="1596"/>
      <c r="ET32" s="1596"/>
      <c r="EU32" s="1596"/>
      <c r="EV32" s="1596"/>
      <c r="EW32" s="1596"/>
      <c r="EX32" s="1596"/>
      <c r="EY32" s="1596"/>
      <c r="EZ32" s="1596"/>
      <c r="FA32" s="1596"/>
      <c r="FB32" s="1596"/>
      <c r="FC32" s="1596"/>
      <c r="FD32" s="1596"/>
      <c r="FE32" s="1596"/>
      <c r="FF32" s="1596"/>
      <c r="FG32" s="1596"/>
      <c r="FH32" s="1596"/>
      <c r="FI32" s="1596"/>
      <c r="FJ32" s="1596"/>
      <c r="FK32" s="1596"/>
      <c r="FL32" s="1596"/>
      <c r="FM32" s="1596"/>
      <c r="FN32" s="1596"/>
      <c r="FO32" s="1596"/>
      <c r="FP32" s="1596"/>
      <c r="FQ32" s="1596"/>
      <c r="FR32" s="1596"/>
      <c r="FS32" s="1596"/>
      <c r="FT32" s="1596"/>
      <c r="FU32" s="1596"/>
      <c r="FV32" s="1596"/>
      <c r="FW32" s="1596"/>
      <c r="FX32" s="1596"/>
      <c r="FY32" s="1596"/>
      <c r="FZ32" s="1596"/>
      <c r="GA32" s="1596"/>
      <c r="GB32" s="1596"/>
      <c r="GC32" s="1596"/>
      <c r="GD32" s="1596"/>
      <c r="GE32" s="1596"/>
      <c r="GF32" s="1596"/>
      <c r="GG32" s="1596"/>
      <c r="GH32" s="1596"/>
      <c r="GI32" s="1596"/>
      <c r="GJ32" s="1596"/>
      <c r="GK32" s="1596"/>
      <c r="GL32" s="1596"/>
      <c r="GM32" s="1596"/>
      <c r="GN32" s="1596"/>
      <c r="GO32" s="1596"/>
      <c r="GP32" s="1596"/>
      <c r="GQ32" s="1596"/>
      <c r="GR32" s="1596"/>
      <c r="GS32" s="1596"/>
      <c r="GT32" s="1596"/>
      <c r="GU32" s="1596"/>
      <c r="GV32" s="1596"/>
      <c r="GW32" s="1596"/>
      <c r="GX32" s="1596"/>
      <c r="GY32" s="1596"/>
      <c r="GZ32" s="1596"/>
      <c r="HA32" s="1596"/>
      <c r="HB32" s="1596"/>
      <c r="HC32" s="1596"/>
      <c r="HD32" s="1596"/>
      <c r="HE32" s="1596"/>
      <c r="HF32" s="1596"/>
      <c r="HG32" s="1596"/>
      <c r="HH32" s="1596"/>
      <c r="HI32" s="1596"/>
      <c r="HJ32" s="1596"/>
      <c r="HK32" s="1596"/>
      <c r="HL32" s="1596"/>
      <c r="HM32" s="1596"/>
      <c r="HN32" s="1596"/>
      <c r="HO32" s="1596"/>
      <c r="HP32" s="1596"/>
      <c r="HQ32" s="1596"/>
      <c r="HR32" s="1596"/>
      <c r="HS32" s="1596"/>
      <c r="HT32" s="1596"/>
      <c r="HU32" s="1596"/>
      <c r="HV32" s="1596"/>
      <c r="HW32" s="1596"/>
      <c r="HX32" s="1596"/>
      <c r="HY32" s="1596"/>
      <c r="HZ32" s="1596"/>
      <c r="IA32" s="1596"/>
      <c r="IB32" s="1596"/>
      <c r="IC32" s="1596"/>
      <c r="ID32" s="1596"/>
      <c r="IE32" s="1596"/>
      <c r="IF32" s="1596"/>
      <c r="IG32" s="1596"/>
      <c r="IH32" s="1596"/>
      <c r="II32" s="1596"/>
      <c r="IJ32" s="1596"/>
      <c r="IK32" s="1596"/>
      <c r="IL32" s="1596"/>
      <c r="IM32" s="1596"/>
      <c r="IN32" s="1596"/>
      <c r="IO32" s="1596"/>
      <c r="IP32" s="1596"/>
      <c r="IQ32" s="1596"/>
      <c r="IR32" s="1596"/>
      <c r="IS32" s="1596"/>
      <c r="IT32" s="1596"/>
      <c r="IU32" s="1596"/>
      <c r="IV32" s="1596"/>
    </row>
    <row r="33" spans="1:256" ht="24" x14ac:dyDescent="0.25">
      <c r="A33" s="1701" t="s">
        <v>1719</v>
      </c>
      <c r="B33" s="1682" t="s">
        <v>1720</v>
      </c>
      <c r="C33" s="1572" t="s">
        <v>1721</v>
      </c>
      <c r="D33" s="1553">
        <f>SUMIF($C$34:$C$81,$C$36,D$34:D$81)</f>
        <v>432.04204999999996</v>
      </c>
      <c r="E33" s="1552">
        <f t="shared" ref="E33:W33" si="15">SUMIF($C$34:$C$81,$C$36,E$34:E$81)</f>
        <v>98.063059999999993</v>
      </c>
      <c r="F33" s="1553">
        <f>SUMIF($C$34:$C$81,$C$36,F$34:F$81)</f>
        <v>436.42899999999997</v>
      </c>
      <c r="G33" s="1552">
        <f>SUMIF($C$34:$C$81,$C$36,G$34:G$81)</f>
        <v>103.536</v>
      </c>
      <c r="H33" s="1554">
        <f t="shared" si="15"/>
        <v>682.89317396693582</v>
      </c>
      <c r="I33" s="1552">
        <f t="shared" si="15"/>
        <v>184.05095905771148</v>
      </c>
      <c r="J33" s="1553">
        <f t="shared" si="15"/>
        <v>40.354423774035773</v>
      </c>
      <c r="K33" s="1552">
        <f t="shared" si="15"/>
        <v>10.425614594734061</v>
      </c>
      <c r="L33" s="1553">
        <f t="shared" si="15"/>
        <v>637.98851894289999</v>
      </c>
      <c r="M33" s="1552">
        <f t="shared" si="15"/>
        <v>169.58562696297739</v>
      </c>
      <c r="N33" s="1553">
        <f t="shared" si="15"/>
        <v>0.12564450000000002</v>
      </c>
      <c r="O33" s="1552">
        <f t="shared" si="15"/>
        <v>0.11154779999999999</v>
      </c>
      <c r="P33" s="1553">
        <f t="shared" si="15"/>
        <v>1.5885449999999999</v>
      </c>
      <c r="Q33" s="1552">
        <f t="shared" si="15"/>
        <v>1.4103179999999997</v>
      </c>
      <c r="R33" s="1553">
        <f t="shared" si="15"/>
        <v>0.94233374999999997</v>
      </c>
      <c r="S33" s="1552">
        <f t="shared" si="15"/>
        <v>0.83660850000000009</v>
      </c>
      <c r="T33" s="1553">
        <f t="shared" si="15"/>
        <v>1.1260034999999997</v>
      </c>
      <c r="U33" s="1552">
        <f t="shared" si="15"/>
        <v>0.99967139999999988</v>
      </c>
      <c r="V33" s="1553">
        <f t="shared" si="15"/>
        <v>0.7677044999999999</v>
      </c>
      <c r="W33" s="1552">
        <f t="shared" si="15"/>
        <v>0.68157179999999995</v>
      </c>
      <c r="X33" s="1580">
        <f t="shared" ref="X33:Y33" si="16">SUMIF($C$34:$C$81,$C$36,X$34:X$81)</f>
        <v>39.965470466935649</v>
      </c>
      <c r="Y33" s="1579">
        <f t="shared" si="16"/>
        <v>9.7510678377114353</v>
      </c>
      <c r="Z33" s="1630"/>
      <c r="AA33" s="1630"/>
      <c r="AB33" s="1629"/>
      <c r="AC33" s="1620"/>
      <c r="AD33" s="1620"/>
      <c r="AE33" s="1620"/>
      <c r="AF33" s="1620"/>
      <c r="AG33" s="1620"/>
      <c r="AH33" s="1620"/>
      <c r="AI33" s="1629"/>
      <c r="AJ33" s="1631"/>
      <c r="AK33" s="1631"/>
      <c r="AL33" s="1631"/>
      <c r="AM33" s="1631"/>
      <c r="AN33" s="1631"/>
      <c r="AO33" s="1631"/>
      <c r="AP33" s="1629"/>
      <c r="AQ33" s="1629"/>
      <c r="AR33" s="1629"/>
      <c r="AS33" s="1629"/>
      <c r="AT33" s="1629"/>
      <c r="AU33" s="1629"/>
      <c r="AV33" s="1629"/>
      <c r="AW33" s="1629"/>
      <c r="AX33" s="1629"/>
      <c r="AY33" s="1629"/>
      <c r="AZ33" s="1629"/>
      <c r="BA33" s="1629"/>
      <c r="BB33" s="1629"/>
      <c r="BC33" s="1629"/>
      <c r="BD33" s="1629"/>
      <c r="BE33" s="1629"/>
      <c r="BF33" s="1629"/>
      <c r="BG33" s="1629"/>
      <c r="BH33" s="1629"/>
      <c r="BI33" s="1629"/>
      <c r="BJ33" s="1629"/>
      <c r="BK33" s="1629"/>
      <c r="BL33" s="1629"/>
      <c r="BM33" s="1629"/>
      <c r="BN33" s="1629"/>
      <c r="BO33" s="1629"/>
      <c r="BP33" s="1629"/>
      <c r="BQ33" s="1629"/>
      <c r="BR33" s="1629"/>
      <c r="BS33" s="1629"/>
      <c r="BT33" s="1629"/>
      <c r="BU33" s="1629"/>
      <c r="BV33" s="1629"/>
      <c r="BW33" s="1629"/>
      <c r="BX33" s="1629"/>
      <c r="BY33" s="1629"/>
      <c r="BZ33" s="1629"/>
      <c r="CA33" s="1629"/>
      <c r="CB33" s="1629"/>
      <c r="CC33" s="1629"/>
      <c r="CD33" s="1629"/>
      <c r="CE33" s="1629"/>
      <c r="CF33" s="1629"/>
      <c r="CG33" s="1629"/>
      <c r="CH33" s="1629"/>
      <c r="CI33" s="1629"/>
      <c r="CJ33" s="1629"/>
      <c r="CK33" s="1629"/>
      <c r="CL33" s="1629"/>
      <c r="CM33" s="1629"/>
      <c r="CN33" s="1629"/>
      <c r="CO33" s="1629"/>
      <c r="CP33" s="1629"/>
      <c r="CQ33" s="1629"/>
      <c r="CR33" s="1629"/>
      <c r="CS33" s="1629"/>
      <c r="CT33" s="1629"/>
      <c r="CU33" s="1629"/>
      <c r="CV33" s="1629"/>
      <c r="CW33" s="1629"/>
      <c r="CX33" s="1629"/>
      <c r="CY33" s="1629"/>
      <c r="CZ33" s="1629"/>
      <c r="DA33" s="1629"/>
      <c r="DB33" s="1629"/>
      <c r="DC33" s="1629"/>
      <c r="DD33" s="1629"/>
      <c r="DE33" s="1629"/>
      <c r="DF33" s="1629"/>
      <c r="DG33" s="1629"/>
      <c r="DH33" s="1629"/>
      <c r="DI33" s="1629"/>
      <c r="DJ33" s="1629"/>
      <c r="DK33" s="1629"/>
      <c r="DL33" s="1629"/>
      <c r="DM33" s="1629"/>
      <c r="DN33" s="1629"/>
      <c r="DO33" s="1629"/>
      <c r="DP33" s="1629"/>
      <c r="DQ33" s="1629"/>
      <c r="DR33" s="1629"/>
      <c r="DS33" s="1629"/>
      <c r="DT33" s="1629"/>
      <c r="DU33" s="1629"/>
      <c r="DV33" s="1629"/>
      <c r="DW33" s="1629"/>
      <c r="DX33" s="1629"/>
      <c r="DY33" s="1629"/>
      <c r="DZ33" s="1629"/>
      <c r="EA33" s="1629"/>
      <c r="EB33" s="1629"/>
      <c r="EC33" s="1629"/>
      <c r="ED33" s="1629"/>
      <c r="EE33" s="1629"/>
      <c r="EF33" s="1629"/>
      <c r="EG33" s="1629"/>
      <c r="EH33" s="1629"/>
      <c r="EI33" s="1629"/>
      <c r="EJ33" s="1629"/>
      <c r="EK33" s="1629"/>
      <c r="EL33" s="1629"/>
      <c r="EM33" s="1629"/>
      <c r="EN33" s="1629"/>
      <c r="EO33" s="1629"/>
      <c r="EP33" s="1629"/>
      <c r="EQ33" s="1629"/>
      <c r="ER33" s="1629"/>
      <c r="ES33" s="1629"/>
      <c r="ET33" s="1629"/>
      <c r="EU33" s="1629"/>
      <c r="EV33" s="1629"/>
      <c r="EW33" s="1629"/>
      <c r="EX33" s="1629"/>
      <c r="EY33" s="1629"/>
      <c r="EZ33" s="1629"/>
      <c r="FA33" s="1629"/>
      <c r="FB33" s="1629"/>
      <c r="FC33" s="1629"/>
      <c r="FD33" s="1629"/>
      <c r="FE33" s="1629"/>
      <c r="FF33" s="1629"/>
      <c r="FG33" s="1629"/>
      <c r="FH33" s="1629"/>
      <c r="FI33" s="1629"/>
      <c r="FJ33" s="1629"/>
      <c r="FK33" s="1629"/>
      <c r="FL33" s="1629"/>
      <c r="FM33" s="1629"/>
      <c r="FN33" s="1629"/>
      <c r="FO33" s="1629"/>
      <c r="FP33" s="1629"/>
      <c r="FQ33" s="1629"/>
      <c r="FR33" s="1629"/>
      <c r="FS33" s="1629"/>
      <c r="FT33" s="1629"/>
      <c r="FU33" s="1629"/>
      <c r="FV33" s="1629"/>
      <c r="FW33" s="1629"/>
      <c r="FX33" s="1629"/>
      <c r="FY33" s="1629"/>
      <c r="FZ33" s="1629"/>
      <c r="GA33" s="1629"/>
      <c r="GB33" s="1629"/>
      <c r="GC33" s="1629"/>
      <c r="GD33" s="1629"/>
      <c r="GE33" s="1629"/>
      <c r="GF33" s="1629"/>
      <c r="GG33" s="1629"/>
      <c r="GH33" s="1629"/>
      <c r="GI33" s="1629"/>
      <c r="GJ33" s="1629"/>
      <c r="GK33" s="1629"/>
      <c r="GL33" s="1629"/>
      <c r="GM33" s="1629"/>
      <c r="GN33" s="1629"/>
      <c r="GO33" s="1629"/>
      <c r="GP33" s="1629"/>
      <c r="GQ33" s="1629"/>
      <c r="GR33" s="1629"/>
      <c r="GS33" s="1629"/>
      <c r="GT33" s="1629"/>
      <c r="GU33" s="1629"/>
      <c r="GV33" s="1629"/>
      <c r="GW33" s="1629"/>
      <c r="GX33" s="1629"/>
      <c r="GY33" s="1629"/>
      <c r="GZ33" s="1629"/>
      <c r="HA33" s="1629"/>
      <c r="HB33" s="1629"/>
      <c r="HC33" s="1629"/>
      <c r="HD33" s="1629"/>
      <c r="HE33" s="1629"/>
      <c r="HF33" s="1629"/>
      <c r="HG33" s="1629"/>
      <c r="HH33" s="1629"/>
      <c r="HI33" s="1629"/>
      <c r="HJ33" s="1629"/>
      <c r="HK33" s="1629"/>
      <c r="HL33" s="1629"/>
      <c r="HM33" s="1629"/>
      <c r="HN33" s="1629"/>
      <c r="HO33" s="1629"/>
      <c r="HP33" s="1629"/>
      <c r="HQ33" s="1629"/>
      <c r="HR33" s="1629"/>
      <c r="HS33" s="1629"/>
      <c r="HT33" s="1629"/>
      <c r="HU33" s="1629"/>
      <c r="HV33" s="1629"/>
      <c r="HW33" s="1629"/>
      <c r="HX33" s="1629"/>
      <c r="HY33" s="1629"/>
      <c r="HZ33" s="1629"/>
      <c r="IA33" s="1629"/>
      <c r="IB33" s="1629"/>
      <c r="IC33" s="1629"/>
      <c r="ID33" s="1629"/>
      <c r="IE33" s="1629"/>
      <c r="IF33" s="1629"/>
      <c r="IG33" s="1629"/>
      <c r="IH33" s="1629"/>
      <c r="II33" s="1629"/>
      <c r="IJ33" s="1629"/>
      <c r="IK33" s="1629"/>
      <c r="IL33" s="1629"/>
      <c r="IM33" s="1629"/>
      <c r="IN33" s="1629"/>
      <c r="IO33" s="1629"/>
      <c r="IP33" s="1629"/>
      <c r="IQ33" s="1629"/>
      <c r="IR33" s="1629"/>
      <c r="IS33" s="1629"/>
      <c r="IT33" s="1629"/>
      <c r="IU33" s="1629"/>
      <c r="IV33" s="1629"/>
    </row>
    <row r="34" spans="1:256" x14ac:dyDescent="0.25">
      <c r="A34" s="4540" t="s">
        <v>1722</v>
      </c>
      <c r="B34" s="1683" t="s">
        <v>1723</v>
      </c>
      <c r="C34" s="1571" t="s">
        <v>1686</v>
      </c>
      <c r="D34" s="1553">
        <f t="shared" ref="D34:I34" si="17">D16-D37</f>
        <v>34845.03</v>
      </c>
      <c r="E34" s="1666">
        <f t="shared" si="17"/>
        <v>10640.437</v>
      </c>
      <c r="F34" s="1553">
        <f>F16-F37</f>
        <v>31522.95</v>
      </c>
      <c r="G34" s="1552">
        <f>G16-G37</f>
        <v>9703.8415499999992</v>
      </c>
      <c r="H34" s="1554">
        <f t="shared" si="17"/>
        <v>37004.726140869156</v>
      </c>
      <c r="I34" s="1552">
        <f t="shared" si="17"/>
        <v>11233.862166992923</v>
      </c>
      <c r="J34" s="1553">
        <f t="shared" ref="J34:W34" si="18">J16</f>
        <v>2187.2316408691477</v>
      </c>
      <c r="K34" s="1552">
        <f t="shared" si="18"/>
        <v>636.48440749292195</v>
      </c>
      <c r="L34" s="1553">
        <f>L16-L37</f>
        <v>34570.869500000015</v>
      </c>
      <c r="M34" s="1552">
        <f>M16-M37</f>
        <v>10350.752759500003</v>
      </c>
      <c r="N34" s="1553">
        <f t="shared" si="18"/>
        <v>6.8100000000000005</v>
      </c>
      <c r="O34" s="1552">
        <f t="shared" si="18"/>
        <v>6.8100000000000005</v>
      </c>
      <c r="P34" s="1553">
        <f t="shared" si="18"/>
        <v>86.1</v>
      </c>
      <c r="Q34" s="1552">
        <f t="shared" si="18"/>
        <v>86.1</v>
      </c>
      <c r="R34" s="1553">
        <f t="shared" si="18"/>
        <v>51.075000000000003</v>
      </c>
      <c r="S34" s="1552">
        <f t="shared" si="18"/>
        <v>51.075000000000003</v>
      </c>
      <c r="T34" s="1553">
        <f t="shared" si="18"/>
        <v>61.029999999999994</v>
      </c>
      <c r="U34" s="1552">
        <f t="shared" si="18"/>
        <v>61.029999999999994</v>
      </c>
      <c r="V34" s="1553">
        <f t="shared" si="18"/>
        <v>41.61</v>
      </c>
      <c r="W34" s="1552">
        <f t="shared" si="18"/>
        <v>41.61</v>
      </c>
      <c r="X34" s="1580">
        <f t="shared" ref="X34:Y34" si="19">X16</f>
        <v>2166.1501608095205</v>
      </c>
      <c r="Y34" s="1578">
        <f t="shared" si="19"/>
        <v>595.30328679556987</v>
      </c>
      <c r="Z34" s="1630"/>
      <c r="AA34" s="1630"/>
      <c r="AB34" s="1629"/>
      <c r="AC34" s="1620"/>
      <c r="AD34" s="1620"/>
      <c r="AE34" s="1620"/>
      <c r="AF34" s="1620"/>
      <c r="AG34" s="1620"/>
      <c r="AH34" s="1620"/>
      <c r="AI34" s="1629"/>
      <c r="AJ34" s="1631"/>
      <c r="AK34" s="1631"/>
      <c r="AL34" s="1631"/>
      <c r="AM34" s="1631"/>
      <c r="AN34" s="1631"/>
      <c r="AO34" s="1631"/>
      <c r="AP34" s="1629"/>
      <c r="AQ34" s="1629"/>
      <c r="AR34" s="1629"/>
      <c r="AS34" s="1629"/>
      <c r="AT34" s="1629"/>
      <c r="AU34" s="1629"/>
      <c r="AV34" s="1629"/>
      <c r="AW34" s="1629"/>
      <c r="AX34" s="1629"/>
      <c r="AY34" s="1629"/>
      <c r="AZ34" s="1629"/>
      <c r="BA34" s="1629"/>
      <c r="BB34" s="1629"/>
      <c r="BC34" s="1629"/>
      <c r="BD34" s="1629"/>
      <c r="BE34" s="1629"/>
      <c r="BF34" s="1629"/>
      <c r="BG34" s="1629"/>
      <c r="BH34" s="1629"/>
      <c r="BI34" s="1629"/>
      <c r="BJ34" s="1629"/>
      <c r="BK34" s="1629"/>
      <c r="BL34" s="1629"/>
      <c r="BM34" s="1629"/>
      <c r="BN34" s="1629"/>
      <c r="BO34" s="1629"/>
      <c r="BP34" s="1629"/>
      <c r="BQ34" s="1629"/>
      <c r="BR34" s="1629"/>
      <c r="BS34" s="1629"/>
      <c r="BT34" s="1629"/>
      <c r="BU34" s="1629"/>
      <c r="BV34" s="1629"/>
      <c r="BW34" s="1629"/>
      <c r="BX34" s="1629"/>
      <c r="BY34" s="1629"/>
      <c r="BZ34" s="1629"/>
      <c r="CA34" s="1629"/>
      <c r="CB34" s="1629"/>
      <c r="CC34" s="1629"/>
      <c r="CD34" s="1629"/>
      <c r="CE34" s="1629"/>
      <c r="CF34" s="1629"/>
      <c r="CG34" s="1629"/>
      <c r="CH34" s="1629"/>
      <c r="CI34" s="1629"/>
      <c r="CJ34" s="1629"/>
      <c r="CK34" s="1629"/>
      <c r="CL34" s="1629"/>
      <c r="CM34" s="1629"/>
      <c r="CN34" s="1629"/>
      <c r="CO34" s="1629"/>
      <c r="CP34" s="1629"/>
      <c r="CQ34" s="1629"/>
      <c r="CR34" s="1629"/>
      <c r="CS34" s="1629"/>
      <c r="CT34" s="1629"/>
      <c r="CU34" s="1629"/>
      <c r="CV34" s="1629"/>
      <c r="CW34" s="1629"/>
      <c r="CX34" s="1629"/>
      <c r="CY34" s="1629"/>
      <c r="CZ34" s="1629"/>
      <c r="DA34" s="1629"/>
      <c r="DB34" s="1629"/>
      <c r="DC34" s="1629"/>
      <c r="DD34" s="1629"/>
      <c r="DE34" s="1629"/>
      <c r="DF34" s="1629"/>
      <c r="DG34" s="1629"/>
      <c r="DH34" s="1629"/>
      <c r="DI34" s="1629"/>
      <c r="DJ34" s="1629"/>
      <c r="DK34" s="1629"/>
      <c r="DL34" s="1629"/>
      <c r="DM34" s="1629"/>
      <c r="DN34" s="1629"/>
      <c r="DO34" s="1629"/>
      <c r="DP34" s="1629"/>
      <c r="DQ34" s="1629"/>
      <c r="DR34" s="1629"/>
      <c r="DS34" s="1629"/>
      <c r="DT34" s="1629"/>
      <c r="DU34" s="1629"/>
      <c r="DV34" s="1629"/>
      <c r="DW34" s="1629"/>
      <c r="DX34" s="1629"/>
      <c r="DY34" s="1629"/>
      <c r="DZ34" s="1629"/>
      <c r="EA34" s="1629"/>
      <c r="EB34" s="1629"/>
      <c r="EC34" s="1629"/>
      <c r="ED34" s="1629"/>
      <c r="EE34" s="1629"/>
      <c r="EF34" s="1629"/>
      <c r="EG34" s="1629"/>
      <c r="EH34" s="1629"/>
      <c r="EI34" s="1629"/>
      <c r="EJ34" s="1629"/>
      <c r="EK34" s="1629"/>
      <c r="EL34" s="1629"/>
      <c r="EM34" s="1629"/>
      <c r="EN34" s="1629"/>
      <c r="EO34" s="1629"/>
      <c r="EP34" s="1629"/>
      <c r="EQ34" s="1629"/>
      <c r="ER34" s="1629"/>
      <c r="ES34" s="1629"/>
      <c r="ET34" s="1629"/>
      <c r="EU34" s="1629"/>
      <c r="EV34" s="1629"/>
      <c r="EW34" s="1629"/>
      <c r="EX34" s="1629"/>
      <c r="EY34" s="1629"/>
      <c r="EZ34" s="1629"/>
      <c r="FA34" s="1629"/>
      <c r="FB34" s="1629"/>
      <c r="FC34" s="1629"/>
      <c r="FD34" s="1629"/>
      <c r="FE34" s="1629"/>
      <c r="FF34" s="1629"/>
      <c r="FG34" s="1629"/>
      <c r="FH34" s="1629"/>
      <c r="FI34" s="1629"/>
      <c r="FJ34" s="1629"/>
      <c r="FK34" s="1629"/>
      <c r="FL34" s="1629"/>
      <c r="FM34" s="1629"/>
      <c r="FN34" s="1629"/>
      <c r="FO34" s="1629"/>
      <c r="FP34" s="1629"/>
      <c r="FQ34" s="1629"/>
      <c r="FR34" s="1629"/>
      <c r="FS34" s="1629"/>
      <c r="FT34" s="1629"/>
      <c r="FU34" s="1629"/>
      <c r="FV34" s="1629"/>
      <c r="FW34" s="1629"/>
      <c r="FX34" s="1629"/>
      <c r="FY34" s="1629"/>
      <c r="FZ34" s="1629"/>
      <c r="GA34" s="1629"/>
      <c r="GB34" s="1629"/>
      <c r="GC34" s="1629"/>
      <c r="GD34" s="1629"/>
      <c r="GE34" s="1629"/>
      <c r="GF34" s="1629"/>
      <c r="GG34" s="1629"/>
      <c r="GH34" s="1629"/>
      <c r="GI34" s="1629"/>
      <c r="GJ34" s="1629"/>
      <c r="GK34" s="1629"/>
      <c r="GL34" s="1629"/>
      <c r="GM34" s="1629"/>
      <c r="GN34" s="1629"/>
      <c r="GO34" s="1629"/>
      <c r="GP34" s="1629"/>
      <c r="GQ34" s="1629"/>
      <c r="GR34" s="1629"/>
      <c r="GS34" s="1629"/>
      <c r="GT34" s="1629"/>
      <c r="GU34" s="1629"/>
      <c r="GV34" s="1629"/>
      <c r="GW34" s="1629"/>
      <c r="GX34" s="1629"/>
      <c r="GY34" s="1629"/>
      <c r="GZ34" s="1629"/>
      <c r="HA34" s="1629"/>
      <c r="HB34" s="1629"/>
      <c r="HC34" s="1629"/>
      <c r="HD34" s="1629"/>
      <c r="HE34" s="1629"/>
      <c r="HF34" s="1629"/>
      <c r="HG34" s="1629"/>
      <c r="HH34" s="1629"/>
      <c r="HI34" s="1629"/>
      <c r="HJ34" s="1629"/>
      <c r="HK34" s="1629"/>
      <c r="HL34" s="1629"/>
      <c r="HM34" s="1629"/>
      <c r="HN34" s="1629"/>
      <c r="HO34" s="1629"/>
      <c r="HP34" s="1629"/>
      <c r="HQ34" s="1629"/>
      <c r="HR34" s="1629"/>
      <c r="HS34" s="1629"/>
      <c r="HT34" s="1629"/>
      <c r="HU34" s="1629"/>
      <c r="HV34" s="1629"/>
      <c r="HW34" s="1629"/>
      <c r="HX34" s="1629"/>
      <c r="HY34" s="1629"/>
      <c r="HZ34" s="1629"/>
      <c r="IA34" s="1629"/>
      <c r="IB34" s="1629"/>
      <c r="IC34" s="1629"/>
      <c r="ID34" s="1629"/>
      <c r="IE34" s="1629"/>
      <c r="IF34" s="1629"/>
      <c r="IG34" s="1629"/>
      <c r="IH34" s="1629"/>
      <c r="II34" s="1629"/>
      <c r="IJ34" s="1629"/>
      <c r="IK34" s="1629"/>
      <c r="IL34" s="1629"/>
      <c r="IM34" s="1629"/>
      <c r="IN34" s="1629"/>
      <c r="IO34" s="1629"/>
      <c r="IP34" s="1629"/>
      <c r="IQ34" s="1629"/>
      <c r="IR34" s="1629"/>
      <c r="IS34" s="1629"/>
      <c r="IT34" s="1629"/>
      <c r="IU34" s="1629"/>
      <c r="IV34" s="1629"/>
    </row>
    <row r="35" spans="1:256" s="1629" customFormat="1" ht="24" x14ac:dyDescent="0.25">
      <c r="A35" s="4541"/>
      <c r="B35" s="1684" t="s">
        <v>1724</v>
      </c>
      <c r="C35" s="1571" t="s">
        <v>1718</v>
      </c>
      <c r="D35" s="1553">
        <f>IF(D34=0,,D36*1000/D34)</f>
        <v>12.398383643234057</v>
      </c>
      <c r="E35" s="1552">
        <f>IF(E34=0,,E36*1000/E34)</f>
        <v>9.215134679148985</v>
      </c>
      <c r="F35" s="1553">
        <f>F36*1000/F34</f>
        <v>13.844362916541757</v>
      </c>
      <c r="G35" s="1552">
        <f>G36*1000/G34</f>
        <v>10.669268917524731</v>
      </c>
      <c r="H35" s="1554">
        <f>'Вхідні дані'!D37</f>
        <v>18.45</v>
      </c>
      <c r="I35" s="1552">
        <f>'Вхідні дані'!D38</f>
        <v>16.38</v>
      </c>
      <c r="J35" s="1553">
        <f>'Вхідні дані'!D37</f>
        <v>18.45</v>
      </c>
      <c r="K35" s="1552">
        <f>'Вхідні дані'!D38</f>
        <v>16.38</v>
      </c>
      <c r="L35" s="1553">
        <f>H35</f>
        <v>18.45</v>
      </c>
      <c r="M35" s="1552">
        <f>I35</f>
        <v>16.38</v>
      </c>
      <c r="N35" s="1553">
        <f>H35</f>
        <v>18.45</v>
      </c>
      <c r="O35" s="1552">
        <f>I35</f>
        <v>16.38</v>
      </c>
      <c r="P35" s="1553">
        <f>H35</f>
        <v>18.45</v>
      </c>
      <c r="Q35" s="1552">
        <f>I35</f>
        <v>16.38</v>
      </c>
      <c r="R35" s="1553">
        <f>H35</f>
        <v>18.45</v>
      </c>
      <c r="S35" s="1552">
        <f>I35</f>
        <v>16.38</v>
      </c>
      <c r="T35" s="1553">
        <f>H35</f>
        <v>18.45</v>
      </c>
      <c r="U35" s="1552">
        <f>I35</f>
        <v>16.38</v>
      </c>
      <c r="V35" s="1553">
        <f>H35</f>
        <v>18.45</v>
      </c>
      <c r="W35" s="1552">
        <f>I35</f>
        <v>16.38</v>
      </c>
      <c r="X35" s="1581">
        <f>J35</f>
        <v>18.45</v>
      </c>
      <c r="Y35" s="1583">
        <f>K35</f>
        <v>16.38</v>
      </c>
      <c r="Z35" s="1630"/>
      <c r="AA35" s="1630"/>
      <c r="AC35" s="1620"/>
      <c r="AD35" s="1620"/>
      <c r="AE35" s="1620"/>
      <c r="AF35" s="1620"/>
      <c r="AG35" s="1620"/>
      <c r="AH35" s="1620"/>
      <c r="AJ35" s="1631"/>
      <c r="AK35" s="1631"/>
      <c r="AL35" s="1631"/>
      <c r="AM35" s="1631"/>
      <c r="AN35" s="1631"/>
      <c r="AO35" s="1631"/>
    </row>
    <row r="36" spans="1:256" ht="24" x14ac:dyDescent="0.25">
      <c r="A36" s="4542"/>
      <c r="B36" s="1685" t="s">
        <v>1725</v>
      </c>
      <c r="C36" s="1572" t="s">
        <v>1721</v>
      </c>
      <c r="D36" s="1553">
        <f>((419644.22+12397.83)/1000)-D39</f>
        <v>432.02204999999998</v>
      </c>
      <c r="E36" s="1552">
        <f>((90742.08+7320.98)/1000)-E39</f>
        <v>98.053059999999988</v>
      </c>
      <c r="F36" s="1553">
        <f>436.429-F39</f>
        <v>436.41515999999996</v>
      </c>
      <c r="G36" s="1552">
        <f>103536/1000-G39</f>
        <v>103.53289503000001</v>
      </c>
      <c r="H36" s="1554">
        <f>J36+L36+N36+P36+R36+T36+V36</f>
        <v>682.7371972990361</v>
      </c>
      <c r="I36" s="1552">
        <f>K36+M36+O36+Q36+S36+U36+W36</f>
        <v>184.01066229534413</v>
      </c>
      <c r="J36" s="1553">
        <f>J34*J35/1000</f>
        <v>40.354423774035773</v>
      </c>
      <c r="K36" s="1552">
        <f t="shared" ref="K36:W36" si="20">K34*K35/1000</f>
        <v>10.425614594734061</v>
      </c>
      <c r="L36" s="1553">
        <f t="shared" si="20"/>
        <v>637.83254227500026</v>
      </c>
      <c r="M36" s="1552">
        <f t="shared" si="20"/>
        <v>169.54533020061004</v>
      </c>
      <c r="N36" s="1553">
        <f t="shared" si="20"/>
        <v>0.12564450000000002</v>
      </c>
      <c r="O36" s="1552">
        <f t="shared" si="20"/>
        <v>0.11154779999999999</v>
      </c>
      <c r="P36" s="1553">
        <f t="shared" si="20"/>
        <v>1.5885449999999999</v>
      </c>
      <c r="Q36" s="1552">
        <f t="shared" si="20"/>
        <v>1.4103179999999997</v>
      </c>
      <c r="R36" s="1553">
        <f t="shared" si="20"/>
        <v>0.94233374999999997</v>
      </c>
      <c r="S36" s="1552">
        <f t="shared" si="20"/>
        <v>0.83660850000000009</v>
      </c>
      <c r="T36" s="1553">
        <f t="shared" si="20"/>
        <v>1.1260034999999997</v>
      </c>
      <c r="U36" s="1552">
        <f t="shared" si="20"/>
        <v>0.99967139999999988</v>
      </c>
      <c r="V36" s="1553">
        <f t="shared" si="20"/>
        <v>0.7677044999999999</v>
      </c>
      <c r="W36" s="1552">
        <f t="shared" si="20"/>
        <v>0.68157179999999995</v>
      </c>
      <c r="X36" s="1580">
        <f t="shared" ref="X36:Y36" si="21">X34*X35/1000</f>
        <v>39.965470466935649</v>
      </c>
      <c r="Y36" s="1579">
        <f t="shared" si="21"/>
        <v>9.7510678377114353</v>
      </c>
      <c r="Z36" s="1630"/>
      <c r="AA36" s="1630"/>
      <c r="AB36" s="1629"/>
      <c r="AC36" s="1620"/>
      <c r="AD36" s="1620"/>
      <c r="AE36" s="1620"/>
      <c r="AF36" s="1620"/>
      <c r="AG36" s="1620"/>
      <c r="AH36" s="1620"/>
      <c r="AI36" s="1629"/>
      <c r="AJ36" s="1631"/>
      <c r="AK36" s="1631"/>
      <c r="AL36" s="1631"/>
      <c r="AM36" s="1631"/>
      <c r="AN36" s="1631"/>
      <c r="AO36" s="1631"/>
      <c r="AP36" s="1629"/>
      <c r="AQ36" s="1629"/>
      <c r="AR36" s="1629"/>
      <c r="AS36" s="1629"/>
      <c r="AT36" s="1629"/>
      <c r="AU36" s="1629"/>
      <c r="AV36" s="1629"/>
      <c r="AW36" s="1629"/>
      <c r="AX36" s="1629"/>
      <c r="AY36" s="1629"/>
      <c r="AZ36" s="1629"/>
      <c r="BA36" s="1629"/>
      <c r="BB36" s="1629"/>
      <c r="BC36" s="1629"/>
      <c r="BD36" s="1629"/>
      <c r="BE36" s="1629"/>
      <c r="BF36" s="1629"/>
      <c r="BG36" s="1629"/>
      <c r="BH36" s="1629"/>
      <c r="BI36" s="1629"/>
      <c r="BJ36" s="1629"/>
      <c r="BK36" s="1629"/>
      <c r="BL36" s="1629"/>
      <c r="BM36" s="1629"/>
      <c r="BN36" s="1629"/>
      <c r="BO36" s="1629"/>
      <c r="BP36" s="1629"/>
      <c r="BQ36" s="1629"/>
      <c r="BR36" s="1629"/>
      <c r="BS36" s="1629"/>
      <c r="BT36" s="1629"/>
      <c r="BU36" s="1629"/>
      <c r="BV36" s="1629"/>
      <c r="BW36" s="1629"/>
      <c r="BX36" s="1629"/>
      <c r="BY36" s="1629"/>
      <c r="BZ36" s="1629"/>
      <c r="CA36" s="1629"/>
      <c r="CB36" s="1629"/>
      <c r="CC36" s="1629"/>
      <c r="CD36" s="1629"/>
      <c r="CE36" s="1629"/>
      <c r="CF36" s="1629"/>
      <c r="CG36" s="1629"/>
      <c r="CH36" s="1629"/>
      <c r="CI36" s="1629"/>
      <c r="CJ36" s="1629"/>
      <c r="CK36" s="1629"/>
      <c r="CL36" s="1629"/>
      <c r="CM36" s="1629"/>
      <c r="CN36" s="1629"/>
      <c r="CO36" s="1629"/>
      <c r="CP36" s="1629"/>
      <c r="CQ36" s="1629"/>
      <c r="CR36" s="1629"/>
      <c r="CS36" s="1629"/>
      <c r="CT36" s="1629"/>
      <c r="CU36" s="1629"/>
      <c r="CV36" s="1629"/>
      <c r="CW36" s="1629"/>
      <c r="CX36" s="1629"/>
      <c r="CY36" s="1629"/>
      <c r="CZ36" s="1629"/>
      <c r="DA36" s="1629"/>
      <c r="DB36" s="1629"/>
      <c r="DC36" s="1629"/>
      <c r="DD36" s="1629"/>
      <c r="DE36" s="1629"/>
      <c r="DF36" s="1629"/>
      <c r="DG36" s="1629"/>
      <c r="DH36" s="1629"/>
      <c r="DI36" s="1629"/>
      <c r="DJ36" s="1629"/>
      <c r="DK36" s="1629"/>
      <c r="DL36" s="1629"/>
      <c r="DM36" s="1629"/>
      <c r="DN36" s="1629"/>
      <c r="DO36" s="1629"/>
      <c r="DP36" s="1629"/>
      <c r="DQ36" s="1629"/>
      <c r="DR36" s="1629"/>
      <c r="DS36" s="1629"/>
      <c r="DT36" s="1629"/>
      <c r="DU36" s="1629"/>
      <c r="DV36" s="1629"/>
      <c r="DW36" s="1629"/>
      <c r="DX36" s="1629"/>
      <c r="DY36" s="1629"/>
      <c r="DZ36" s="1629"/>
      <c r="EA36" s="1629"/>
      <c r="EB36" s="1629"/>
      <c r="EC36" s="1629"/>
      <c r="ED36" s="1629"/>
      <c r="EE36" s="1629"/>
      <c r="EF36" s="1629"/>
      <c r="EG36" s="1629"/>
      <c r="EH36" s="1629"/>
      <c r="EI36" s="1629"/>
      <c r="EJ36" s="1629"/>
      <c r="EK36" s="1629"/>
      <c r="EL36" s="1629"/>
      <c r="EM36" s="1629"/>
      <c r="EN36" s="1629"/>
      <c r="EO36" s="1629"/>
      <c r="EP36" s="1629"/>
      <c r="EQ36" s="1629"/>
      <c r="ER36" s="1629"/>
      <c r="ES36" s="1629"/>
      <c r="ET36" s="1629"/>
      <c r="EU36" s="1629"/>
      <c r="EV36" s="1629"/>
      <c r="EW36" s="1629"/>
      <c r="EX36" s="1629"/>
      <c r="EY36" s="1629"/>
      <c r="EZ36" s="1629"/>
      <c r="FA36" s="1629"/>
      <c r="FB36" s="1629"/>
      <c r="FC36" s="1629"/>
      <c r="FD36" s="1629"/>
      <c r="FE36" s="1629"/>
      <c r="FF36" s="1629"/>
      <c r="FG36" s="1629"/>
      <c r="FH36" s="1629"/>
      <c r="FI36" s="1629"/>
      <c r="FJ36" s="1629"/>
      <c r="FK36" s="1629"/>
      <c r="FL36" s="1629"/>
      <c r="FM36" s="1629"/>
      <c r="FN36" s="1629"/>
      <c r="FO36" s="1629"/>
      <c r="FP36" s="1629"/>
      <c r="FQ36" s="1629"/>
      <c r="FR36" s="1629"/>
      <c r="FS36" s="1629"/>
      <c r="FT36" s="1629"/>
      <c r="FU36" s="1629"/>
      <c r="FV36" s="1629"/>
      <c r="FW36" s="1629"/>
      <c r="FX36" s="1629"/>
      <c r="FY36" s="1629"/>
      <c r="FZ36" s="1629"/>
      <c r="GA36" s="1629"/>
      <c r="GB36" s="1629"/>
      <c r="GC36" s="1629"/>
      <c r="GD36" s="1629"/>
      <c r="GE36" s="1629"/>
      <c r="GF36" s="1629"/>
      <c r="GG36" s="1629"/>
      <c r="GH36" s="1629"/>
      <c r="GI36" s="1629"/>
      <c r="GJ36" s="1629"/>
      <c r="GK36" s="1629"/>
      <c r="GL36" s="1629"/>
      <c r="GM36" s="1629"/>
      <c r="GN36" s="1629"/>
      <c r="GO36" s="1629"/>
      <c r="GP36" s="1629"/>
      <c r="GQ36" s="1629"/>
      <c r="GR36" s="1629"/>
      <c r="GS36" s="1629"/>
      <c r="GT36" s="1629"/>
      <c r="GU36" s="1629"/>
      <c r="GV36" s="1629"/>
      <c r="GW36" s="1629"/>
      <c r="GX36" s="1629"/>
      <c r="GY36" s="1629"/>
      <c r="GZ36" s="1629"/>
      <c r="HA36" s="1629"/>
      <c r="HB36" s="1629"/>
      <c r="HC36" s="1629"/>
      <c r="HD36" s="1629"/>
      <c r="HE36" s="1629"/>
      <c r="HF36" s="1629"/>
      <c r="HG36" s="1629"/>
      <c r="HH36" s="1629"/>
      <c r="HI36" s="1629"/>
      <c r="HJ36" s="1629"/>
      <c r="HK36" s="1629"/>
      <c r="HL36" s="1629"/>
      <c r="HM36" s="1629"/>
      <c r="HN36" s="1629"/>
      <c r="HO36" s="1629"/>
      <c r="HP36" s="1629"/>
      <c r="HQ36" s="1629"/>
      <c r="HR36" s="1629"/>
      <c r="HS36" s="1629"/>
      <c r="HT36" s="1629"/>
      <c r="HU36" s="1629"/>
      <c r="HV36" s="1629"/>
      <c r="HW36" s="1629"/>
      <c r="HX36" s="1629"/>
      <c r="HY36" s="1629"/>
      <c r="HZ36" s="1629"/>
      <c r="IA36" s="1629"/>
      <c r="IB36" s="1629"/>
      <c r="IC36" s="1629"/>
      <c r="ID36" s="1629"/>
      <c r="IE36" s="1629"/>
      <c r="IF36" s="1629"/>
      <c r="IG36" s="1629"/>
      <c r="IH36" s="1629"/>
      <c r="II36" s="1629"/>
      <c r="IJ36" s="1629"/>
      <c r="IK36" s="1629"/>
      <c r="IL36" s="1629"/>
      <c r="IM36" s="1629"/>
      <c r="IN36" s="1629"/>
      <c r="IO36" s="1629"/>
      <c r="IP36" s="1629"/>
      <c r="IQ36" s="1629"/>
      <c r="IR36" s="1629"/>
      <c r="IS36" s="1629"/>
      <c r="IT36" s="1629"/>
      <c r="IU36" s="1629"/>
      <c r="IV36" s="1629"/>
    </row>
    <row r="37" spans="1:256" ht="23.25" customHeight="1" x14ac:dyDescent="0.25">
      <c r="A37" s="4540" t="s">
        <v>1726</v>
      </c>
      <c r="B37" s="2334" t="s">
        <v>1727</v>
      </c>
      <c r="C37" s="1571" t="s">
        <v>1686</v>
      </c>
      <c r="D37" s="1553">
        <v>2</v>
      </c>
      <c r="E37" s="1552">
        <f>D37*0.291</f>
        <v>0.58199999999999996</v>
      </c>
      <c r="F37" s="1553">
        <v>1</v>
      </c>
      <c r="G37" s="1552">
        <f>F37*0.291</f>
        <v>0.29099999999999998</v>
      </c>
      <c r="H37" s="1554">
        <f>J37+L37</f>
        <v>8.4540199403653613</v>
      </c>
      <c r="I37" s="1552">
        <f>K37+M37+O37+Q37+S37+U37+W37</f>
        <v>2.4601198026463198</v>
      </c>
      <c r="J37" s="1553">
        <v>0</v>
      </c>
      <c r="K37" s="1552">
        <f>J37*0.291</f>
        <v>0</v>
      </c>
      <c r="L37" s="1553">
        <f>'[50]7. Вода та сіль Свод'!Q10+'[50]7. Вода та сіль Свод'!N10</f>
        <v>8.4540199403653613</v>
      </c>
      <c r="M37" s="1552">
        <f>L37*0.291</f>
        <v>2.4601198026463198</v>
      </c>
      <c r="N37" s="1553">
        <v>0</v>
      </c>
      <c r="O37" s="1552">
        <f>N37*0.291</f>
        <v>0</v>
      </c>
      <c r="P37" s="1553">
        <v>0</v>
      </c>
      <c r="Q37" s="1552">
        <f>P37*0.291</f>
        <v>0</v>
      </c>
      <c r="R37" s="1553">
        <v>0</v>
      </c>
      <c r="S37" s="1552">
        <f>R37*0.291</f>
        <v>0</v>
      </c>
      <c r="T37" s="1553">
        <v>0</v>
      </c>
      <c r="U37" s="1552">
        <f>T37*0.291</f>
        <v>0</v>
      </c>
      <c r="V37" s="1553">
        <v>0</v>
      </c>
      <c r="W37" s="1552">
        <f>V37*0.291</f>
        <v>0</v>
      </c>
      <c r="X37" s="1580">
        <v>0</v>
      </c>
      <c r="Y37" s="1579">
        <f>X37*0.291</f>
        <v>0</v>
      </c>
      <c r="Z37" s="1630"/>
      <c r="AA37" s="1630"/>
      <c r="AB37" s="1629"/>
      <c r="AC37" s="1620"/>
      <c r="AD37" s="1620"/>
      <c r="AE37" s="1620"/>
      <c r="AF37" s="1620"/>
      <c r="AG37" s="1620"/>
      <c r="AH37" s="1620"/>
      <c r="AI37" s="1629"/>
      <c r="AJ37" s="1631"/>
      <c r="AK37" s="1631"/>
      <c r="AL37" s="1631"/>
      <c r="AM37" s="1631"/>
      <c r="AN37" s="1631"/>
      <c r="AO37" s="1631"/>
      <c r="AP37" s="1629"/>
      <c r="AQ37" s="1629"/>
      <c r="AR37" s="1629"/>
      <c r="AS37" s="1629"/>
      <c r="AT37" s="1629"/>
      <c r="AU37" s="1629"/>
      <c r="AV37" s="1629"/>
      <c r="AW37" s="1629"/>
      <c r="AX37" s="1629"/>
      <c r="AY37" s="1629"/>
      <c r="AZ37" s="1629"/>
      <c r="BA37" s="1629"/>
      <c r="BB37" s="1629"/>
      <c r="BC37" s="1629"/>
      <c r="BD37" s="1629"/>
      <c r="BE37" s="1629"/>
      <c r="BF37" s="1629"/>
      <c r="BG37" s="1629"/>
      <c r="BH37" s="1629"/>
      <c r="BI37" s="1629"/>
      <c r="BJ37" s="1629"/>
      <c r="BK37" s="1629"/>
      <c r="BL37" s="1629"/>
      <c r="BM37" s="1629"/>
      <c r="BN37" s="1629"/>
      <c r="BO37" s="1629"/>
      <c r="BP37" s="1629"/>
      <c r="BQ37" s="1629"/>
      <c r="BR37" s="1629"/>
      <c r="BS37" s="1629"/>
      <c r="BT37" s="1629"/>
      <c r="BU37" s="1629"/>
      <c r="BV37" s="1629"/>
      <c r="BW37" s="1629"/>
      <c r="BX37" s="1629"/>
      <c r="BY37" s="1629"/>
      <c r="BZ37" s="1629"/>
      <c r="CA37" s="1629"/>
      <c r="CB37" s="1629"/>
      <c r="CC37" s="1629"/>
      <c r="CD37" s="1629"/>
      <c r="CE37" s="1629"/>
      <c r="CF37" s="1629"/>
      <c r="CG37" s="1629"/>
      <c r="CH37" s="1629"/>
      <c r="CI37" s="1629"/>
      <c r="CJ37" s="1629"/>
      <c r="CK37" s="1629"/>
      <c r="CL37" s="1629"/>
      <c r="CM37" s="1629"/>
      <c r="CN37" s="1629"/>
      <c r="CO37" s="1629"/>
      <c r="CP37" s="1629"/>
      <c r="CQ37" s="1629"/>
      <c r="CR37" s="1629"/>
      <c r="CS37" s="1629"/>
      <c r="CT37" s="1629"/>
      <c r="CU37" s="1629"/>
      <c r="CV37" s="1629"/>
      <c r="CW37" s="1629"/>
      <c r="CX37" s="1629"/>
      <c r="CY37" s="1629"/>
      <c r="CZ37" s="1629"/>
      <c r="DA37" s="1629"/>
      <c r="DB37" s="1629"/>
      <c r="DC37" s="1629"/>
      <c r="DD37" s="1629"/>
      <c r="DE37" s="1629"/>
      <c r="DF37" s="1629"/>
      <c r="DG37" s="1629"/>
      <c r="DH37" s="1629"/>
      <c r="DI37" s="1629"/>
      <c r="DJ37" s="1629"/>
      <c r="DK37" s="1629"/>
      <c r="DL37" s="1629"/>
      <c r="DM37" s="1629"/>
      <c r="DN37" s="1629"/>
      <c r="DO37" s="1629"/>
      <c r="DP37" s="1629"/>
      <c r="DQ37" s="1629"/>
      <c r="DR37" s="1629"/>
      <c r="DS37" s="1629"/>
      <c r="DT37" s="1629"/>
      <c r="DU37" s="1629"/>
      <c r="DV37" s="1629"/>
      <c r="DW37" s="1629"/>
      <c r="DX37" s="1629"/>
      <c r="DY37" s="1629"/>
      <c r="DZ37" s="1629"/>
      <c r="EA37" s="1629"/>
      <c r="EB37" s="1629"/>
      <c r="EC37" s="1629"/>
      <c r="ED37" s="1629"/>
      <c r="EE37" s="1629"/>
      <c r="EF37" s="1629"/>
      <c r="EG37" s="1629"/>
      <c r="EH37" s="1629"/>
      <c r="EI37" s="1629"/>
      <c r="EJ37" s="1629"/>
      <c r="EK37" s="1629"/>
      <c r="EL37" s="1629"/>
      <c r="EM37" s="1629"/>
      <c r="EN37" s="1629"/>
      <c r="EO37" s="1629"/>
      <c r="EP37" s="1629"/>
      <c r="EQ37" s="1629"/>
      <c r="ER37" s="1629"/>
      <c r="ES37" s="1629"/>
      <c r="ET37" s="1629"/>
      <c r="EU37" s="1629"/>
      <c r="EV37" s="1629"/>
      <c r="EW37" s="1629"/>
      <c r="EX37" s="1629"/>
      <c r="EY37" s="1629"/>
      <c r="EZ37" s="1629"/>
      <c r="FA37" s="1629"/>
      <c r="FB37" s="1629"/>
      <c r="FC37" s="1629"/>
      <c r="FD37" s="1629"/>
      <c r="FE37" s="1629"/>
      <c r="FF37" s="1629"/>
      <c r="FG37" s="1629"/>
      <c r="FH37" s="1629"/>
      <c r="FI37" s="1629"/>
      <c r="FJ37" s="1629"/>
      <c r="FK37" s="1629"/>
      <c r="FL37" s="1629"/>
      <c r="FM37" s="1629"/>
      <c r="FN37" s="1629"/>
      <c r="FO37" s="1629"/>
      <c r="FP37" s="1629"/>
      <c r="FQ37" s="1629"/>
      <c r="FR37" s="1629"/>
      <c r="FS37" s="1629"/>
      <c r="FT37" s="1629"/>
      <c r="FU37" s="1629"/>
      <c r="FV37" s="1629"/>
      <c r="FW37" s="1629"/>
      <c r="FX37" s="1629"/>
      <c r="FY37" s="1629"/>
      <c r="FZ37" s="1629"/>
      <c r="GA37" s="1629"/>
      <c r="GB37" s="1629"/>
      <c r="GC37" s="1629"/>
      <c r="GD37" s="1629"/>
      <c r="GE37" s="1629"/>
      <c r="GF37" s="1629"/>
      <c r="GG37" s="1629"/>
      <c r="GH37" s="1629"/>
      <c r="GI37" s="1629"/>
      <c r="GJ37" s="1629"/>
      <c r="GK37" s="1629"/>
      <c r="GL37" s="1629"/>
      <c r="GM37" s="1629"/>
      <c r="GN37" s="1629"/>
      <c r="GO37" s="1629"/>
      <c r="GP37" s="1629"/>
      <c r="GQ37" s="1629"/>
      <c r="GR37" s="1629"/>
      <c r="GS37" s="1629"/>
      <c r="GT37" s="1629"/>
      <c r="GU37" s="1629"/>
      <c r="GV37" s="1629"/>
      <c r="GW37" s="1629"/>
      <c r="GX37" s="1629"/>
      <c r="GY37" s="1629"/>
      <c r="GZ37" s="1629"/>
      <c r="HA37" s="1629"/>
      <c r="HB37" s="1629"/>
      <c r="HC37" s="1629"/>
      <c r="HD37" s="1629"/>
      <c r="HE37" s="1629"/>
      <c r="HF37" s="1629"/>
      <c r="HG37" s="1629"/>
      <c r="HH37" s="1629"/>
      <c r="HI37" s="1629"/>
      <c r="HJ37" s="1629"/>
      <c r="HK37" s="1629"/>
      <c r="HL37" s="1629"/>
      <c r="HM37" s="1629"/>
      <c r="HN37" s="1629"/>
      <c r="HO37" s="1629"/>
      <c r="HP37" s="1629"/>
      <c r="HQ37" s="1629"/>
      <c r="HR37" s="1629"/>
      <c r="HS37" s="1629"/>
      <c r="HT37" s="1629"/>
      <c r="HU37" s="1629"/>
      <c r="HV37" s="1629"/>
      <c r="HW37" s="1629"/>
      <c r="HX37" s="1629"/>
      <c r="HY37" s="1629"/>
      <c r="HZ37" s="1629"/>
      <c r="IA37" s="1629"/>
      <c r="IB37" s="1629"/>
      <c r="IC37" s="1629"/>
      <c r="ID37" s="1629"/>
      <c r="IE37" s="1629"/>
      <c r="IF37" s="1629"/>
      <c r="IG37" s="1629"/>
      <c r="IH37" s="1629"/>
      <c r="II37" s="1629"/>
      <c r="IJ37" s="1629"/>
      <c r="IK37" s="1629"/>
      <c r="IL37" s="1629"/>
      <c r="IM37" s="1629"/>
      <c r="IN37" s="1629"/>
      <c r="IO37" s="1629"/>
      <c r="IP37" s="1629"/>
      <c r="IQ37" s="1629"/>
      <c r="IR37" s="1629"/>
      <c r="IS37" s="1629"/>
      <c r="IT37" s="1629"/>
      <c r="IU37" s="1629"/>
      <c r="IV37" s="1629"/>
    </row>
    <row r="38" spans="1:256" s="1629" customFormat="1" ht="24" customHeight="1" x14ac:dyDescent="0.25">
      <c r="A38" s="4541"/>
      <c r="B38" s="1684" t="s">
        <v>1728</v>
      </c>
      <c r="C38" s="1571" t="s">
        <v>1718</v>
      </c>
      <c r="D38" s="1553">
        <f>IF(D37=0,,D39*1000/D37)</f>
        <v>10</v>
      </c>
      <c r="E38" s="1552">
        <f>IF(E37=0,,E39*1000/E37)</f>
        <v>17.182130584192439</v>
      </c>
      <c r="F38" s="1553">
        <f>F39/F37*1000</f>
        <v>13.84</v>
      </c>
      <c r="G38" s="1552">
        <f>G39*1000/G37</f>
        <v>10.67</v>
      </c>
      <c r="H38" s="1554">
        <f>H35</f>
        <v>18.45</v>
      </c>
      <c r="I38" s="1552">
        <f t="shared" ref="I38:W38" si="22">I35</f>
        <v>16.38</v>
      </c>
      <c r="J38" s="1553">
        <f t="shared" si="22"/>
        <v>18.45</v>
      </c>
      <c r="K38" s="1552">
        <f t="shared" si="22"/>
        <v>16.38</v>
      </c>
      <c r="L38" s="1553">
        <f t="shared" si="22"/>
        <v>18.45</v>
      </c>
      <c r="M38" s="1552">
        <f t="shared" si="22"/>
        <v>16.38</v>
      </c>
      <c r="N38" s="1553">
        <f t="shared" si="22"/>
        <v>18.45</v>
      </c>
      <c r="O38" s="1552">
        <f t="shared" si="22"/>
        <v>16.38</v>
      </c>
      <c r="P38" s="1553">
        <f t="shared" si="22"/>
        <v>18.45</v>
      </c>
      <c r="Q38" s="1552">
        <f t="shared" si="22"/>
        <v>16.38</v>
      </c>
      <c r="R38" s="1553">
        <f t="shared" si="22"/>
        <v>18.45</v>
      </c>
      <c r="S38" s="1552">
        <f t="shared" si="22"/>
        <v>16.38</v>
      </c>
      <c r="T38" s="1553">
        <f t="shared" si="22"/>
        <v>18.45</v>
      </c>
      <c r="U38" s="1552">
        <f t="shared" si="22"/>
        <v>16.38</v>
      </c>
      <c r="V38" s="1553">
        <f t="shared" si="22"/>
        <v>18.45</v>
      </c>
      <c r="W38" s="1552">
        <f t="shared" si="22"/>
        <v>16.38</v>
      </c>
      <c r="X38" s="1581">
        <f t="shared" ref="X38:Y38" si="23">X35</f>
        <v>18.45</v>
      </c>
      <c r="Y38" s="1582">
        <f t="shared" si="23"/>
        <v>16.38</v>
      </c>
      <c r="Z38" s="1630"/>
      <c r="AA38" s="1630"/>
      <c r="AC38" s="1620"/>
      <c r="AD38" s="1620"/>
      <c r="AE38" s="1620"/>
      <c r="AF38" s="1620"/>
      <c r="AG38" s="1620"/>
      <c r="AH38" s="1620"/>
      <c r="AJ38" s="1631"/>
      <c r="AK38" s="1631"/>
      <c r="AL38" s="1631"/>
      <c r="AM38" s="1631"/>
      <c r="AN38" s="1631"/>
      <c r="AO38" s="1631"/>
    </row>
    <row r="39" spans="1:256" s="1629" customFormat="1" ht="24" customHeight="1" x14ac:dyDescent="0.25">
      <c r="A39" s="4542"/>
      <c r="B39" s="1685" t="s">
        <v>1729</v>
      </c>
      <c r="C39" s="1572" t="s">
        <v>1721</v>
      </c>
      <c r="D39" s="1553">
        <v>0.02</v>
      </c>
      <c r="E39" s="1552">
        <v>0.01</v>
      </c>
      <c r="F39" s="1553">
        <f>1*13.84/1000</f>
        <v>1.384E-2</v>
      </c>
      <c r="G39" s="1552">
        <f>G37*10.67/1000</f>
        <v>3.1049699999999999E-3</v>
      </c>
      <c r="H39" s="1554">
        <f>J39+L39+N39+P39+R39+T39+V39</f>
        <v>0.15597666789974091</v>
      </c>
      <c r="I39" s="1552">
        <f>K39+M39+O39+Q39+S39+U39+W39</f>
        <v>4.0296762367346715E-2</v>
      </c>
      <c r="J39" s="1553">
        <f>J37*J38/1000</f>
        <v>0</v>
      </c>
      <c r="K39" s="1552">
        <f t="shared" ref="K39:W39" si="24">K37*K38/1000</f>
        <v>0</v>
      </c>
      <c r="L39" s="1553">
        <f t="shared" si="24"/>
        <v>0.15597666789974091</v>
      </c>
      <c r="M39" s="1552">
        <f t="shared" si="24"/>
        <v>4.0296762367346715E-2</v>
      </c>
      <c r="N39" s="1553">
        <f t="shared" si="24"/>
        <v>0</v>
      </c>
      <c r="O39" s="1552">
        <f t="shared" si="24"/>
        <v>0</v>
      </c>
      <c r="P39" s="1553">
        <f t="shared" si="24"/>
        <v>0</v>
      </c>
      <c r="Q39" s="1552">
        <f t="shared" si="24"/>
        <v>0</v>
      </c>
      <c r="R39" s="1553">
        <f t="shared" si="24"/>
        <v>0</v>
      </c>
      <c r="S39" s="1552">
        <f t="shared" si="24"/>
        <v>0</v>
      </c>
      <c r="T39" s="1553">
        <f t="shared" si="24"/>
        <v>0</v>
      </c>
      <c r="U39" s="1552">
        <f t="shared" si="24"/>
        <v>0</v>
      </c>
      <c r="V39" s="1553">
        <f t="shared" si="24"/>
        <v>0</v>
      </c>
      <c r="W39" s="1552">
        <f t="shared" si="24"/>
        <v>0</v>
      </c>
      <c r="X39" s="1580">
        <f t="shared" ref="X39:Y39" si="25">X37*X38/1000</f>
        <v>0</v>
      </c>
      <c r="Y39" s="1579">
        <f t="shared" si="25"/>
        <v>0</v>
      </c>
      <c r="Z39" s="1630"/>
      <c r="AA39" s="1630"/>
      <c r="AC39" s="1620"/>
      <c r="AD39" s="1620"/>
      <c r="AE39" s="1620"/>
      <c r="AF39" s="1620"/>
      <c r="AG39" s="1620"/>
      <c r="AH39" s="1620"/>
      <c r="AJ39" s="1631"/>
      <c r="AK39" s="1631"/>
      <c r="AL39" s="1631"/>
      <c r="AM39" s="1631"/>
      <c r="AN39" s="1631"/>
      <c r="AO39" s="1631"/>
    </row>
    <row r="40" spans="1:256" s="1629" customFormat="1" ht="18.75" hidden="1" customHeight="1" x14ac:dyDescent="0.25">
      <c r="A40" s="4540" t="s">
        <v>1730</v>
      </c>
      <c r="B40" s="1686" t="s">
        <v>1731</v>
      </c>
      <c r="C40" s="1571" t="s">
        <v>1686</v>
      </c>
      <c r="D40" s="1553"/>
      <c r="E40" s="1552"/>
      <c r="F40" s="1553"/>
      <c r="G40" s="1552"/>
      <c r="H40" s="1554">
        <f>J40+L40+N40+P40+R40+T40+V40</f>
        <v>0</v>
      </c>
      <c r="I40" s="1552">
        <f>K40+M40+O40+Q40+S40+U40+W40</f>
        <v>0</v>
      </c>
      <c r="J40" s="1553"/>
      <c r="K40" s="1552"/>
      <c r="L40" s="1553"/>
      <c r="M40" s="1552"/>
      <c r="N40" s="1553"/>
      <c r="O40" s="1552"/>
      <c r="P40" s="1553"/>
      <c r="Q40" s="1552"/>
      <c r="R40" s="1553"/>
      <c r="S40" s="1552"/>
      <c r="T40" s="1553"/>
      <c r="U40" s="1552"/>
      <c r="V40" s="1553"/>
      <c r="W40" s="1555"/>
      <c r="X40" s="1580"/>
      <c r="Y40" s="1584"/>
      <c r="Z40" s="1630"/>
      <c r="AA40" s="1630"/>
      <c r="AC40" s="1620"/>
      <c r="AD40" s="1620"/>
      <c r="AE40" s="1620"/>
      <c r="AF40" s="1620"/>
      <c r="AG40" s="1620"/>
      <c r="AH40" s="1620"/>
      <c r="AJ40" s="1631"/>
      <c r="AK40" s="1631"/>
      <c r="AL40" s="1631"/>
      <c r="AM40" s="1631"/>
      <c r="AN40" s="1631"/>
      <c r="AO40" s="1631"/>
    </row>
    <row r="41" spans="1:256" s="1629" customFormat="1" ht="24" hidden="1" customHeight="1" x14ac:dyDescent="0.25">
      <c r="A41" s="4541"/>
      <c r="B41" s="1684" t="s">
        <v>1732</v>
      </c>
      <c r="C41" s="1571" t="s">
        <v>1718</v>
      </c>
      <c r="D41" s="1553">
        <f t="shared" ref="D41:I41" si="26">IF(D40=0,,D42/1000/D40)</f>
        <v>0</v>
      </c>
      <c r="E41" s="1552">
        <f t="shared" si="26"/>
        <v>0</v>
      </c>
      <c r="F41" s="1553"/>
      <c r="G41" s="1552"/>
      <c r="H41" s="1554">
        <f t="shared" si="26"/>
        <v>0</v>
      </c>
      <c r="I41" s="1552">
        <f t="shared" si="26"/>
        <v>0</v>
      </c>
      <c r="J41" s="1553"/>
      <c r="K41" s="1552"/>
      <c r="L41" s="1553"/>
      <c r="M41" s="1552"/>
      <c r="N41" s="1553"/>
      <c r="O41" s="1552"/>
      <c r="P41" s="1553"/>
      <c r="Q41" s="1552"/>
      <c r="R41" s="1553"/>
      <c r="S41" s="1552"/>
      <c r="T41" s="1553"/>
      <c r="U41" s="1552"/>
      <c r="V41" s="1553"/>
      <c r="W41" s="1555"/>
      <c r="X41" s="1580"/>
      <c r="Y41" s="1584"/>
      <c r="Z41" s="1630"/>
      <c r="AA41" s="1630"/>
      <c r="AC41" s="1620"/>
      <c r="AD41" s="1620"/>
      <c r="AE41" s="1620"/>
      <c r="AF41" s="1620"/>
      <c r="AG41" s="1620"/>
      <c r="AH41" s="1620"/>
      <c r="AJ41" s="1631"/>
      <c r="AK41" s="1631"/>
      <c r="AL41" s="1631"/>
      <c r="AM41" s="1631"/>
      <c r="AN41" s="1631"/>
      <c r="AO41" s="1631"/>
    </row>
    <row r="42" spans="1:256" s="1629" customFormat="1" ht="27" hidden="1" customHeight="1" x14ac:dyDescent="0.25">
      <c r="A42" s="4542"/>
      <c r="B42" s="1687" t="s">
        <v>1733</v>
      </c>
      <c r="C42" s="1572" t="s">
        <v>1721</v>
      </c>
      <c r="D42" s="1553"/>
      <c r="E42" s="1552"/>
      <c r="F42" s="1553"/>
      <c r="G42" s="1552"/>
      <c r="H42" s="1554">
        <f>J42+L42+N42+P42+R42+T42+V42</f>
        <v>0</v>
      </c>
      <c r="I42" s="1552">
        <f>K42+M42+O42+Q42+S42+U42+W42</f>
        <v>0</v>
      </c>
      <c r="J42" s="1553">
        <f>J40*J41/1000</f>
        <v>0</v>
      </c>
      <c r="K42" s="1552">
        <f t="shared" ref="K42:W42" si="27">K40*K41/1000</f>
        <v>0</v>
      </c>
      <c r="L42" s="1553">
        <f t="shared" si="27"/>
        <v>0</v>
      </c>
      <c r="M42" s="1552">
        <f t="shared" si="27"/>
        <v>0</v>
      </c>
      <c r="N42" s="1553">
        <f t="shared" si="27"/>
        <v>0</v>
      </c>
      <c r="O42" s="1552">
        <f t="shared" si="27"/>
        <v>0</v>
      </c>
      <c r="P42" s="1553">
        <f t="shared" si="27"/>
        <v>0</v>
      </c>
      <c r="Q42" s="1552">
        <f t="shared" si="27"/>
        <v>0</v>
      </c>
      <c r="R42" s="1553">
        <f t="shared" si="27"/>
        <v>0</v>
      </c>
      <c r="S42" s="1552">
        <f t="shared" si="27"/>
        <v>0</v>
      </c>
      <c r="T42" s="1553">
        <f t="shared" si="27"/>
        <v>0</v>
      </c>
      <c r="U42" s="1552">
        <f t="shared" si="27"/>
        <v>0</v>
      </c>
      <c r="V42" s="1553">
        <f t="shared" si="27"/>
        <v>0</v>
      </c>
      <c r="W42" s="1552">
        <f t="shared" si="27"/>
        <v>0</v>
      </c>
      <c r="X42" s="1580">
        <f t="shared" ref="X42:Y42" si="28">X40*X41/1000</f>
        <v>0</v>
      </c>
      <c r="Y42" s="1579">
        <f t="shared" si="28"/>
        <v>0</v>
      </c>
      <c r="Z42" s="1630"/>
      <c r="AA42" s="1630"/>
      <c r="AC42" s="1620"/>
      <c r="AD42" s="1620"/>
      <c r="AE42" s="1620"/>
      <c r="AF42" s="1620"/>
      <c r="AG42" s="1620"/>
      <c r="AH42" s="1620"/>
      <c r="AJ42" s="1631"/>
      <c r="AK42" s="1631"/>
      <c r="AL42" s="1631"/>
      <c r="AM42" s="1631"/>
      <c r="AN42" s="1631"/>
      <c r="AO42" s="1631"/>
    </row>
    <row r="43" spans="1:256" s="1629" customFormat="1" ht="13.2" hidden="1" customHeight="1" outlineLevel="1" x14ac:dyDescent="0.25">
      <c r="A43" s="4540" t="s">
        <v>1734</v>
      </c>
      <c r="B43" s="1684" t="s">
        <v>1735</v>
      </c>
      <c r="C43" s="1571" t="s">
        <v>1686</v>
      </c>
      <c r="D43" s="1553"/>
      <c r="E43" s="1552"/>
      <c r="F43" s="1553"/>
      <c r="G43" s="1552"/>
      <c r="H43" s="1554">
        <f>J43+L43+N43+P43+R43+T43+V43</f>
        <v>0</v>
      </c>
      <c r="I43" s="1552">
        <f>K43+M43+O43+Q43+S43+U43+W43</f>
        <v>0</v>
      </c>
      <c r="J43" s="1553"/>
      <c r="K43" s="1552"/>
      <c r="L43" s="1553"/>
      <c r="M43" s="1552"/>
      <c r="N43" s="1553"/>
      <c r="O43" s="1552"/>
      <c r="P43" s="1553"/>
      <c r="Q43" s="1552"/>
      <c r="R43" s="1553"/>
      <c r="S43" s="1552"/>
      <c r="T43" s="1553"/>
      <c r="U43" s="1552"/>
      <c r="V43" s="1553"/>
      <c r="W43" s="1556"/>
      <c r="X43" s="1580"/>
      <c r="Y43" s="1585"/>
      <c r="Z43" s="1630"/>
      <c r="AA43" s="1630"/>
      <c r="AC43" s="1620"/>
      <c r="AD43" s="1620"/>
      <c r="AE43" s="1620"/>
      <c r="AF43" s="1620"/>
      <c r="AG43" s="1620"/>
      <c r="AH43" s="1620"/>
      <c r="AJ43" s="1631"/>
      <c r="AK43" s="1631"/>
      <c r="AL43" s="1631"/>
      <c r="AM43" s="1631"/>
      <c r="AN43" s="1631"/>
      <c r="AO43" s="1631"/>
    </row>
    <row r="44" spans="1:256" s="1629" customFormat="1" ht="24" hidden="1" customHeight="1" outlineLevel="1" x14ac:dyDescent="0.25">
      <c r="A44" s="4541"/>
      <c r="B44" s="1684" t="s">
        <v>1736</v>
      </c>
      <c r="C44" s="1571" t="s">
        <v>1718</v>
      </c>
      <c r="D44" s="1553">
        <f t="shared" ref="D44:I44" si="29">IF(D43=0,,D45/1000/D43)</f>
        <v>0</v>
      </c>
      <c r="E44" s="1552">
        <f t="shared" si="29"/>
        <v>0</v>
      </c>
      <c r="F44" s="1553"/>
      <c r="G44" s="1552"/>
      <c r="H44" s="1554">
        <f t="shared" si="29"/>
        <v>0</v>
      </c>
      <c r="I44" s="1552">
        <f t="shared" si="29"/>
        <v>0</v>
      </c>
      <c r="J44" s="1553"/>
      <c r="K44" s="1552"/>
      <c r="L44" s="1553"/>
      <c r="M44" s="1552"/>
      <c r="N44" s="1553"/>
      <c r="O44" s="1552"/>
      <c r="P44" s="1553"/>
      <c r="Q44" s="1552"/>
      <c r="R44" s="1553"/>
      <c r="S44" s="1552"/>
      <c r="T44" s="1553"/>
      <c r="U44" s="1552"/>
      <c r="V44" s="1553"/>
      <c r="W44" s="1556"/>
      <c r="X44" s="1580"/>
      <c r="Y44" s="1585"/>
      <c r="Z44" s="1630"/>
      <c r="AA44" s="1630"/>
      <c r="AC44" s="1620"/>
      <c r="AD44" s="1620"/>
      <c r="AE44" s="1620"/>
      <c r="AF44" s="1620"/>
      <c r="AG44" s="1620"/>
      <c r="AH44" s="1620"/>
      <c r="AJ44" s="1631"/>
      <c r="AK44" s="1631"/>
      <c r="AL44" s="1631"/>
      <c r="AM44" s="1631"/>
      <c r="AN44" s="1631"/>
      <c r="AO44" s="1631"/>
    </row>
    <row r="45" spans="1:256" s="1629" customFormat="1" ht="24" hidden="1" customHeight="1" outlineLevel="1" x14ac:dyDescent="0.25">
      <c r="A45" s="4542"/>
      <c r="B45" s="1687" t="s">
        <v>1737</v>
      </c>
      <c r="C45" s="1572" t="s">
        <v>1721</v>
      </c>
      <c r="D45" s="1553"/>
      <c r="E45" s="1552"/>
      <c r="F45" s="1553"/>
      <c r="G45" s="1552"/>
      <c r="H45" s="1554">
        <f>J45+L45+N45+P45+R45+T45+V45</f>
        <v>0</v>
      </c>
      <c r="I45" s="1552">
        <f>K45+M45+O45+Q45+S45+U45+W45</f>
        <v>0</v>
      </c>
      <c r="J45" s="1553">
        <f>J43*J44/1000</f>
        <v>0</v>
      </c>
      <c r="K45" s="1552">
        <f t="shared" ref="K45:W45" si="30">K43*K44/1000</f>
        <v>0</v>
      </c>
      <c r="L45" s="1553">
        <f t="shared" si="30"/>
        <v>0</v>
      </c>
      <c r="M45" s="1552">
        <f t="shared" si="30"/>
        <v>0</v>
      </c>
      <c r="N45" s="1553">
        <f t="shared" si="30"/>
        <v>0</v>
      </c>
      <c r="O45" s="1552">
        <f t="shared" si="30"/>
        <v>0</v>
      </c>
      <c r="P45" s="1553">
        <f t="shared" si="30"/>
        <v>0</v>
      </c>
      <c r="Q45" s="1552">
        <f t="shared" si="30"/>
        <v>0</v>
      </c>
      <c r="R45" s="1553">
        <f t="shared" si="30"/>
        <v>0</v>
      </c>
      <c r="S45" s="1552">
        <f t="shared" si="30"/>
        <v>0</v>
      </c>
      <c r="T45" s="1553">
        <f t="shared" si="30"/>
        <v>0</v>
      </c>
      <c r="U45" s="1552">
        <f t="shared" si="30"/>
        <v>0</v>
      </c>
      <c r="V45" s="1553">
        <f t="shared" si="30"/>
        <v>0</v>
      </c>
      <c r="W45" s="1552">
        <f t="shared" si="30"/>
        <v>0</v>
      </c>
      <c r="X45" s="1580">
        <f t="shared" ref="X45:Y45" si="31">X43*X44/1000</f>
        <v>0</v>
      </c>
      <c r="Y45" s="1579">
        <f t="shared" si="31"/>
        <v>0</v>
      </c>
      <c r="Z45" s="1630"/>
      <c r="AA45" s="1630"/>
      <c r="AC45" s="1620"/>
      <c r="AD45" s="1620"/>
      <c r="AE45" s="1620"/>
      <c r="AF45" s="1620"/>
      <c r="AG45" s="1620"/>
      <c r="AH45" s="1620"/>
      <c r="AJ45" s="1631"/>
      <c r="AK45" s="1631"/>
      <c r="AL45" s="1631"/>
      <c r="AM45" s="1631"/>
      <c r="AN45" s="1631"/>
      <c r="AO45" s="1631"/>
    </row>
    <row r="46" spans="1:256" s="1629" customFormat="1" ht="13.2" hidden="1" customHeight="1" outlineLevel="1" x14ac:dyDescent="0.25">
      <c r="A46" s="4540" t="s">
        <v>1738</v>
      </c>
      <c r="B46" s="1684" t="s">
        <v>1739</v>
      </c>
      <c r="C46" s="1571" t="s">
        <v>1686</v>
      </c>
      <c r="D46" s="1553"/>
      <c r="E46" s="1552"/>
      <c r="F46" s="1553"/>
      <c r="G46" s="1552"/>
      <c r="H46" s="1554">
        <f>J46+L46+N46+P46+R46+T46+V46</f>
        <v>0</v>
      </c>
      <c r="I46" s="1552">
        <f>K46+M46+O46+Q46+S46+U46+W46</f>
        <v>0</v>
      </c>
      <c r="J46" s="1553"/>
      <c r="K46" s="1552"/>
      <c r="L46" s="1553"/>
      <c r="M46" s="1552"/>
      <c r="N46" s="1553"/>
      <c r="O46" s="1552"/>
      <c r="P46" s="1553"/>
      <c r="Q46" s="1552"/>
      <c r="R46" s="1553"/>
      <c r="S46" s="1552"/>
      <c r="T46" s="1553"/>
      <c r="U46" s="1552"/>
      <c r="V46" s="1553"/>
      <c r="W46" s="1556"/>
      <c r="X46" s="1580"/>
      <c r="Y46" s="1585"/>
      <c r="Z46" s="1630"/>
      <c r="AA46" s="1630"/>
      <c r="AC46" s="1620"/>
      <c r="AD46" s="1620"/>
      <c r="AE46" s="1620"/>
      <c r="AF46" s="1620"/>
      <c r="AG46" s="1620"/>
      <c r="AH46" s="1620"/>
      <c r="AJ46" s="1631"/>
      <c r="AK46" s="1631"/>
      <c r="AL46" s="1631"/>
      <c r="AM46" s="1631"/>
      <c r="AN46" s="1631"/>
      <c r="AO46" s="1631"/>
    </row>
    <row r="47" spans="1:256" s="1629" customFormat="1" ht="24" hidden="1" customHeight="1" outlineLevel="1" x14ac:dyDescent="0.25">
      <c r="A47" s="4541"/>
      <c r="B47" s="1684" t="s">
        <v>1740</v>
      </c>
      <c r="C47" s="1571" t="s">
        <v>1718</v>
      </c>
      <c r="D47" s="1553">
        <f t="shared" ref="D47:I47" si="32">IF(D46=0,,D48/1000/D46)</f>
        <v>0</v>
      </c>
      <c r="E47" s="1552">
        <f t="shared" si="32"/>
        <v>0</v>
      </c>
      <c r="F47" s="1553"/>
      <c r="G47" s="1552"/>
      <c r="H47" s="1554">
        <f t="shared" si="32"/>
        <v>0</v>
      </c>
      <c r="I47" s="1552">
        <f t="shared" si="32"/>
        <v>0</v>
      </c>
      <c r="J47" s="1553"/>
      <c r="K47" s="1552"/>
      <c r="L47" s="1553"/>
      <c r="M47" s="1552"/>
      <c r="N47" s="1553"/>
      <c r="O47" s="1552"/>
      <c r="P47" s="1553"/>
      <c r="Q47" s="1552"/>
      <c r="R47" s="1553"/>
      <c r="S47" s="1552"/>
      <c r="T47" s="1553"/>
      <c r="U47" s="1552"/>
      <c r="V47" s="1553"/>
      <c r="W47" s="1556"/>
      <c r="X47" s="1580"/>
      <c r="Y47" s="1585"/>
      <c r="Z47" s="1630"/>
      <c r="AA47" s="1630"/>
      <c r="AC47" s="1620"/>
      <c r="AD47" s="1620"/>
      <c r="AE47" s="1620"/>
      <c r="AF47" s="1620"/>
      <c r="AG47" s="1620"/>
      <c r="AH47" s="1620"/>
      <c r="AJ47" s="1631"/>
      <c r="AK47" s="1631"/>
      <c r="AL47" s="1631"/>
      <c r="AM47" s="1631"/>
      <c r="AN47" s="1631"/>
      <c r="AO47" s="1631"/>
    </row>
    <row r="48" spans="1:256" s="1629" customFormat="1" ht="24" hidden="1" customHeight="1" outlineLevel="1" x14ac:dyDescent="0.25">
      <c r="A48" s="4542"/>
      <c r="B48" s="1687" t="s">
        <v>1741</v>
      </c>
      <c r="C48" s="1572" t="s">
        <v>1721</v>
      </c>
      <c r="D48" s="1553"/>
      <c r="E48" s="1552"/>
      <c r="F48" s="1553"/>
      <c r="G48" s="1552"/>
      <c r="H48" s="1554">
        <f>J48+L48+N48+P48+R48+T48+V48</f>
        <v>0</v>
      </c>
      <c r="I48" s="1552">
        <f>K48+M48+O48+Q48+S48+U48+W48</f>
        <v>0</v>
      </c>
      <c r="J48" s="1553">
        <f>J46*J47/1000</f>
        <v>0</v>
      </c>
      <c r="K48" s="1552">
        <f t="shared" ref="K48:W48" si="33">K46*K47/1000</f>
        <v>0</v>
      </c>
      <c r="L48" s="1553">
        <f t="shared" si="33"/>
        <v>0</v>
      </c>
      <c r="M48" s="1552">
        <f t="shared" si="33"/>
        <v>0</v>
      </c>
      <c r="N48" s="1553">
        <f t="shared" si="33"/>
        <v>0</v>
      </c>
      <c r="O48" s="1552">
        <f t="shared" si="33"/>
        <v>0</v>
      </c>
      <c r="P48" s="1553">
        <f t="shared" si="33"/>
        <v>0</v>
      </c>
      <c r="Q48" s="1552">
        <f t="shared" si="33"/>
        <v>0</v>
      </c>
      <c r="R48" s="1553">
        <f t="shared" si="33"/>
        <v>0</v>
      </c>
      <c r="S48" s="1552">
        <f t="shared" si="33"/>
        <v>0</v>
      </c>
      <c r="T48" s="1553">
        <f t="shared" si="33"/>
        <v>0</v>
      </c>
      <c r="U48" s="1552">
        <f t="shared" si="33"/>
        <v>0</v>
      </c>
      <c r="V48" s="1553">
        <f t="shared" si="33"/>
        <v>0</v>
      </c>
      <c r="W48" s="1552">
        <f t="shared" si="33"/>
        <v>0</v>
      </c>
      <c r="X48" s="1580">
        <f t="shared" ref="X48:Y48" si="34">X46*X47/1000</f>
        <v>0</v>
      </c>
      <c r="Y48" s="1579">
        <f t="shared" si="34"/>
        <v>0</v>
      </c>
      <c r="Z48" s="1630"/>
      <c r="AA48" s="1630"/>
      <c r="AC48" s="1620"/>
      <c r="AD48" s="1620"/>
      <c r="AE48" s="1620"/>
      <c r="AF48" s="1620"/>
      <c r="AG48" s="1620"/>
      <c r="AH48" s="1620"/>
      <c r="AJ48" s="1631"/>
      <c r="AK48" s="1631"/>
      <c r="AL48" s="1631"/>
      <c r="AM48" s="1631"/>
      <c r="AN48" s="1631"/>
      <c r="AO48" s="1631"/>
    </row>
    <row r="49" spans="1:256" ht="13.2" hidden="1" customHeight="1" outlineLevel="1" x14ac:dyDescent="0.25">
      <c r="A49" s="4540" t="s">
        <v>1742</v>
      </c>
      <c r="B49" s="1684" t="s">
        <v>1743</v>
      </c>
      <c r="C49" s="1571" t="s">
        <v>1686</v>
      </c>
      <c r="D49" s="1553"/>
      <c r="E49" s="1552"/>
      <c r="F49" s="1553"/>
      <c r="G49" s="1552"/>
      <c r="H49" s="1554">
        <f>J49+L49+N49+P49+R49+T49+V49</f>
        <v>0</v>
      </c>
      <c r="I49" s="1552">
        <f>K49+M49+O49+Q49+S49+U49+W49</f>
        <v>0</v>
      </c>
      <c r="J49" s="1553"/>
      <c r="K49" s="1552"/>
      <c r="L49" s="1553"/>
      <c r="M49" s="1552"/>
      <c r="N49" s="1553"/>
      <c r="O49" s="1552"/>
      <c r="P49" s="1553"/>
      <c r="Q49" s="1552"/>
      <c r="R49" s="1553"/>
      <c r="S49" s="1552"/>
      <c r="T49" s="1553"/>
      <c r="U49" s="1552"/>
      <c r="V49" s="1553"/>
      <c r="W49" s="1556"/>
      <c r="X49" s="1580"/>
      <c r="Y49" s="1585"/>
      <c r="Z49" s="1630"/>
      <c r="AA49" s="1630"/>
      <c r="AB49" s="1629"/>
      <c r="AC49" s="1620"/>
      <c r="AD49" s="1620"/>
      <c r="AE49" s="1620"/>
      <c r="AF49" s="1620"/>
      <c r="AG49" s="1620"/>
      <c r="AH49" s="1620"/>
      <c r="AI49" s="1629"/>
      <c r="AJ49" s="1631"/>
      <c r="AK49" s="1631"/>
      <c r="AL49" s="1631"/>
      <c r="AM49" s="1631"/>
      <c r="AN49" s="1631"/>
      <c r="AO49" s="1631"/>
      <c r="AP49" s="1629"/>
      <c r="AQ49" s="1629"/>
      <c r="AR49" s="1629"/>
      <c r="AS49" s="1629"/>
      <c r="AT49" s="1629"/>
      <c r="AU49" s="1629"/>
      <c r="AV49" s="1629"/>
      <c r="AW49" s="1629"/>
      <c r="AX49" s="1629"/>
      <c r="AY49" s="1629"/>
      <c r="AZ49" s="1629"/>
      <c r="BA49" s="1629"/>
      <c r="BB49" s="1629"/>
      <c r="BC49" s="1629"/>
      <c r="BD49" s="1629"/>
      <c r="BE49" s="1629"/>
      <c r="BF49" s="1629"/>
      <c r="BG49" s="1629"/>
      <c r="BH49" s="1629"/>
      <c r="BI49" s="1629"/>
      <c r="BJ49" s="1629"/>
      <c r="BK49" s="1629"/>
      <c r="BL49" s="1629"/>
      <c r="BM49" s="1629"/>
      <c r="BN49" s="1629"/>
      <c r="BO49" s="1629"/>
      <c r="BP49" s="1629"/>
      <c r="BQ49" s="1629"/>
      <c r="BR49" s="1629"/>
      <c r="BS49" s="1629"/>
      <c r="BT49" s="1629"/>
      <c r="BU49" s="1629"/>
      <c r="BV49" s="1629"/>
      <c r="BW49" s="1629"/>
      <c r="BX49" s="1629"/>
      <c r="BY49" s="1629"/>
      <c r="BZ49" s="1629"/>
      <c r="CA49" s="1629"/>
      <c r="CB49" s="1629"/>
      <c r="CC49" s="1629"/>
      <c r="CD49" s="1629"/>
      <c r="CE49" s="1629"/>
      <c r="CF49" s="1629"/>
      <c r="CG49" s="1629"/>
      <c r="CH49" s="1629"/>
      <c r="CI49" s="1629"/>
      <c r="CJ49" s="1629"/>
      <c r="CK49" s="1629"/>
      <c r="CL49" s="1629"/>
      <c r="CM49" s="1629"/>
      <c r="CN49" s="1629"/>
      <c r="CO49" s="1629"/>
      <c r="CP49" s="1629"/>
      <c r="CQ49" s="1629"/>
      <c r="CR49" s="1629"/>
      <c r="CS49" s="1629"/>
      <c r="CT49" s="1629"/>
      <c r="CU49" s="1629"/>
      <c r="CV49" s="1629"/>
      <c r="CW49" s="1629"/>
      <c r="CX49" s="1629"/>
      <c r="CY49" s="1629"/>
      <c r="CZ49" s="1629"/>
      <c r="DA49" s="1629"/>
      <c r="DB49" s="1629"/>
      <c r="DC49" s="1629"/>
      <c r="DD49" s="1629"/>
      <c r="DE49" s="1629"/>
      <c r="DF49" s="1629"/>
      <c r="DG49" s="1629"/>
      <c r="DH49" s="1629"/>
      <c r="DI49" s="1629"/>
      <c r="DJ49" s="1629"/>
      <c r="DK49" s="1629"/>
      <c r="DL49" s="1629"/>
      <c r="DM49" s="1629"/>
      <c r="DN49" s="1629"/>
      <c r="DO49" s="1629"/>
      <c r="DP49" s="1629"/>
      <c r="DQ49" s="1629"/>
      <c r="DR49" s="1629"/>
      <c r="DS49" s="1629"/>
      <c r="DT49" s="1629"/>
      <c r="DU49" s="1629"/>
      <c r="DV49" s="1629"/>
      <c r="DW49" s="1629"/>
      <c r="DX49" s="1629"/>
      <c r="DY49" s="1629"/>
      <c r="DZ49" s="1629"/>
      <c r="EA49" s="1629"/>
      <c r="EB49" s="1629"/>
      <c r="EC49" s="1629"/>
      <c r="ED49" s="1629"/>
      <c r="EE49" s="1629"/>
      <c r="EF49" s="1629"/>
      <c r="EG49" s="1629"/>
      <c r="EH49" s="1629"/>
      <c r="EI49" s="1629"/>
      <c r="EJ49" s="1629"/>
      <c r="EK49" s="1629"/>
      <c r="EL49" s="1629"/>
      <c r="EM49" s="1629"/>
      <c r="EN49" s="1629"/>
      <c r="EO49" s="1629"/>
      <c r="EP49" s="1629"/>
      <c r="EQ49" s="1629"/>
      <c r="ER49" s="1629"/>
      <c r="ES49" s="1629"/>
      <c r="ET49" s="1629"/>
      <c r="EU49" s="1629"/>
      <c r="EV49" s="1629"/>
      <c r="EW49" s="1629"/>
      <c r="EX49" s="1629"/>
      <c r="EY49" s="1629"/>
      <c r="EZ49" s="1629"/>
      <c r="FA49" s="1629"/>
      <c r="FB49" s="1629"/>
      <c r="FC49" s="1629"/>
      <c r="FD49" s="1629"/>
      <c r="FE49" s="1629"/>
      <c r="FF49" s="1629"/>
      <c r="FG49" s="1629"/>
      <c r="FH49" s="1629"/>
      <c r="FI49" s="1629"/>
      <c r="FJ49" s="1629"/>
      <c r="FK49" s="1629"/>
      <c r="FL49" s="1629"/>
      <c r="FM49" s="1629"/>
      <c r="FN49" s="1629"/>
      <c r="FO49" s="1629"/>
      <c r="FP49" s="1629"/>
      <c r="FQ49" s="1629"/>
      <c r="FR49" s="1629"/>
      <c r="FS49" s="1629"/>
      <c r="FT49" s="1629"/>
      <c r="FU49" s="1629"/>
      <c r="FV49" s="1629"/>
      <c r="FW49" s="1629"/>
      <c r="FX49" s="1629"/>
      <c r="FY49" s="1629"/>
      <c r="FZ49" s="1629"/>
      <c r="GA49" s="1629"/>
      <c r="GB49" s="1629"/>
      <c r="GC49" s="1629"/>
      <c r="GD49" s="1629"/>
      <c r="GE49" s="1629"/>
      <c r="GF49" s="1629"/>
      <c r="GG49" s="1629"/>
      <c r="GH49" s="1629"/>
      <c r="GI49" s="1629"/>
      <c r="GJ49" s="1629"/>
      <c r="GK49" s="1629"/>
      <c r="GL49" s="1629"/>
      <c r="GM49" s="1629"/>
      <c r="GN49" s="1629"/>
      <c r="GO49" s="1629"/>
      <c r="GP49" s="1629"/>
      <c r="GQ49" s="1629"/>
      <c r="GR49" s="1629"/>
      <c r="GS49" s="1629"/>
      <c r="GT49" s="1629"/>
      <c r="GU49" s="1629"/>
      <c r="GV49" s="1629"/>
      <c r="GW49" s="1629"/>
      <c r="GX49" s="1629"/>
      <c r="GY49" s="1629"/>
      <c r="GZ49" s="1629"/>
      <c r="HA49" s="1629"/>
      <c r="HB49" s="1629"/>
      <c r="HC49" s="1629"/>
      <c r="HD49" s="1629"/>
      <c r="HE49" s="1629"/>
      <c r="HF49" s="1629"/>
      <c r="HG49" s="1629"/>
      <c r="HH49" s="1629"/>
      <c r="HI49" s="1629"/>
      <c r="HJ49" s="1629"/>
      <c r="HK49" s="1629"/>
      <c r="HL49" s="1629"/>
      <c r="HM49" s="1629"/>
      <c r="HN49" s="1629"/>
      <c r="HO49" s="1629"/>
      <c r="HP49" s="1629"/>
      <c r="HQ49" s="1629"/>
      <c r="HR49" s="1629"/>
      <c r="HS49" s="1629"/>
      <c r="HT49" s="1629"/>
      <c r="HU49" s="1629"/>
      <c r="HV49" s="1629"/>
      <c r="HW49" s="1629"/>
      <c r="HX49" s="1629"/>
      <c r="HY49" s="1629"/>
      <c r="HZ49" s="1629"/>
      <c r="IA49" s="1629"/>
      <c r="IB49" s="1629"/>
      <c r="IC49" s="1629"/>
      <c r="ID49" s="1629"/>
      <c r="IE49" s="1629"/>
      <c r="IF49" s="1629"/>
      <c r="IG49" s="1629"/>
      <c r="IH49" s="1629"/>
      <c r="II49" s="1629"/>
      <c r="IJ49" s="1629"/>
      <c r="IK49" s="1629"/>
      <c r="IL49" s="1629"/>
      <c r="IM49" s="1629"/>
      <c r="IN49" s="1629"/>
      <c r="IO49" s="1629"/>
      <c r="IP49" s="1629"/>
      <c r="IQ49" s="1629"/>
      <c r="IR49" s="1629"/>
      <c r="IS49" s="1629"/>
      <c r="IT49" s="1629"/>
      <c r="IU49" s="1629"/>
      <c r="IV49" s="1629"/>
    </row>
    <row r="50" spans="1:256" ht="24" hidden="1" customHeight="1" outlineLevel="1" x14ac:dyDescent="0.25">
      <c r="A50" s="4541"/>
      <c r="B50" s="1684" t="s">
        <v>1744</v>
      </c>
      <c r="C50" s="1571" t="s">
        <v>1718</v>
      </c>
      <c r="D50" s="1553">
        <f t="shared" ref="D50:I50" si="35">IF(D49=0,,D51/1000/D49)</f>
        <v>0</v>
      </c>
      <c r="E50" s="1552">
        <f t="shared" si="35"/>
        <v>0</v>
      </c>
      <c r="F50" s="1553"/>
      <c r="G50" s="1552"/>
      <c r="H50" s="1554">
        <f t="shared" si="35"/>
        <v>0</v>
      </c>
      <c r="I50" s="1552">
        <f t="shared" si="35"/>
        <v>0</v>
      </c>
      <c r="J50" s="1553"/>
      <c r="K50" s="1552"/>
      <c r="L50" s="1553"/>
      <c r="M50" s="1552"/>
      <c r="N50" s="1553"/>
      <c r="O50" s="1552"/>
      <c r="P50" s="1553"/>
      <c r="Q50" s="1552"/>
      <c r="R50" s="1553"/>
      <c r="S50" s="1552"/>
      <c r="T50" s="1553"/>
      <c r="U50" s="1552"/>
      <c r="V50" s="1553"/>
      <c r="W50" s="1556"/>
      <c r="X50" s="1580"/>
      <c r="Y50" s="1585"/>
      <c r="Z50" s="1630"/>
      <c r="AA50" s="1630"/>
      <c r="AB50" s="1629"/>
      <c r="AC50" s="1620"/>
      <c r="AD50" s="1620"/>
      <c r="AE50" s="1620"/>
      <c r="AF50" s="1620"/>
      <c r="AG50" s="1620"/>
      <c r="AH50" s="1620"/>
      <c r="AI50" s="1629"/>
      <c r="AJ50" s="1631"/>
      <c r="AK50" s="1631"/>
      <c r="AL50" s="1631"/>
      <c r="AM50" s="1631"/>
      <c r="AN50" s="1631"/>
      <c r="AO50" s="1631"/>
      <c r="AP50" s="1629"/>
      <c r="AQ50" s="1629"/>
      <c r="AR50" s="1629"/>
      <c r="AS50" s="1629"/>
      <c r="AT50" s="1629"/>
      <c r="AU50" s="1629"/>
      <c r="AV50" s="1629"/>
      <c r="AW50" s="1629"/>
      <c r="AX50" s="1629"/>
      <c r="AY50" s="1629"/>
      <c r="AZ50" s="1629"/>
      <c r="BA50" s="1629"/>
      <c r="BB50" s="1629"/>
      <c r="BC50" s="1629"/>
      <c r="BD50" s="1629"/>
      <c r="BE50" s="1629"/>
      <c r="BF50" s="1629"/>
      <c r="BG50" s="1629"/>
      <c r="BH50" s="1629"/>
      <c r="BI50" s="1629"/>
      <c r="BJ50" s="1629"/>
      <c r="BK50" s="1629"/>
      <c r="BL50" s="1629"/>
      <c r="BM50" s="1629"/>
      <c r="BN50" s="1629"/>
      <c r="BO50" s="1629"/>
      <c r="BP50" s="1629"/>
      <c r="BQ50" s="1629"/>
      <c r="BR50" s="1629"/>
      <c r="BS50" s="1629"/>
      <c r="BT50" s="1629"/>
      <c r="BU50" s="1629"/>
      <c r="BV50" s="1629"/>
      <c r="BW50" s="1629"/>
      <c r="BX50" s="1629"/>
      <c r="BY50" s="1629"/>
      <c r="BZ50" s="1629"/>
      <c r="CA50" s="1629"/>
      <c r="CB50" s="1629"/>
      <c r="CC50" s="1629"/>
      <c r="CD50" s="1629"/>
      <c r="CE50" s="1629"/>
      <c r="CF50" s="1629"/>
      <c r="CG50" s="1629"/>
      <c r="CH50" s="1629"/>
      <c r="CI50" s="1629"/>
      <c r="CJ50" s="1629"/>
      <c r="CK50" s="1629"/>
      <c r="CL50" s="1629"/>
      <c r="CM50" s="1629"/>
      <c r="CN50" s="1629"/>
      <c r="CO50" s="1629"/>
      <c r="CP50" s="1629"/>
      <c r="CQ50" s="1629"/>
      <c r="CR50" s="1629"/>
      <c r="CS50" s="1629"/>
      <c r="CT50" s="1629"/>
      <c r="CU50" s="1629"/>
      <c r="CV50" s="1629"/>
      <c r="CW50" s="1629"/>
      <c r="CX50" s="1629"/>
      <c r="CY50" s="1629"/>
      <c r="CZ50" s="1629"/>
      <c r="DA50" s="1629"/>
      <c r="DB50" s="1629"/>
      <c r="DC50" s="1629"/>
      <c r="DD50" s="1629"/>
      <c r="DE50" s="1629"/>
      <c r="DF50" s="1629"/>
      <c r="DG50" s="1629"/>
      <c r="DH50" s="1629"/>
      <c r="DI50" s="1629"/>
      <c r="DJ50" s="1629"/>
      <c r="DK50" s="1629"/>
      <c r="DL50" s="1629"/>
      <c r="DM50" s="1629"/>
      <c r="DN50" s="1629"/>
      <c r="DO50" s="1629"/>
      <c r="DP50" s="1629"/>
      <c r="DQ50" s="1629"/>
      <c r="DR50" s="1629"/>
      <c r="DS50" s="1629"/>
      <c r="DT50" s="1629"/>
      <c r="DU50" s="1629"/>
      <c r="DV50" s="1629"/>
      <c r="DW50" s="1629"/>
      <c r="DX50" s="1629"/>
      <c r="DY50" s="1629"/>
      <c r="DZ50" s="1629"/>
      <c r="EA50" s="1629"/>
      <c r="EB50" s="1629"/>
      <c r="EC50" s="1629"/>
      <c r="ED50" s="1629"/>
      <c r="EE50" s="1629"/>
      <c r="EF50" s="1629"/>
      <c r="EG50" s="1629"/>
      <c r="EH50" s="1629"/>
      <c r="EI50" s="1629"/>
      <c r="EJ50" s="1629"/>
      <c r="EK50" s="1629"/>
      <c r="EL50" s="1629"/>
      <c r="EM50" s="1629"/>
      <c r="EN50" s="1629"/>
      <c r="EO50" s="1629"/>
      <c r="EP50" s="1629"/>
      <c r="EQ50" s="1629"/>
      <c r="ER50" s="1629"/>
      <c r="ES50" s="1629"/>
      <c r="ET50" s="1629"/>
      <c r="EU50" s="1629"/>
      <c r="EV50" s="1629"/>
      <c r="EW50" s="1629"/>
      <c r="EX50" s="1629"/>
      <c r="EY50" s="1629"/>
      <c r="EZ50" s="1629"/>
      <c r="FA50" s="1629"/>
      <c r="FB50" s="1629"/>
      <c r="FC50" s="1629"/>
      <c r="FD50" s="1629"/>
      <c r="FE50" s="1629"/>
      <c r="FF50" s="1629"/>
      <c r="FG50" s="1629"/>
      <c r="FH50" s="1629"/>
      <c r="FI50" s="1629"/>
      <c r="FJ50" s="1629"/>
      <c r="FK50" s="1629"/>
      <c r="FL50" s="1629"/>
      <c r="FM50" s="1629"/>
      <c r="FN50" s="1629"/>
      <c r="FO50" s="1629"/>
      <c r="FP50" s="1629"/>
      <c r="FQ50" s="1629"/>
      <c r="FR50" s="1629"/>
      <c r="FS50" s="1629"/>
      <c r="FT50" s="1629"/>
      <c r="FU50" s="1629"/>
      <c r="FV50" s="1629"/>
      <c r="FW50" s="1629"/>
      <c r="FX50" s="1629"/>
      <c r="FY50" s="1629"/>
      <c r="FZ50" s="1629"/>
      <c r="GA50" s="1629"/>
      <c r="GB50" s="1629"/>
      <c r="GC50" s="1629"/>
      <c r="GD50" s="1629"/>
      <c r="GE50" s="1629"/>
      <c r="GF50" s="1629"/>
      <c r="GG50" s="1629"/>
      <c r="GH50" s="1629"/>
      <c r="GI50" s="1629"/>
      <c r="GJ50" s="1629"/>
      <c r="GK50" s="1629"/>
      <c r="GL50" s="1629"/>
      <c r="GM50" s="1629"/>
      <c r="GN50" s="1629"/>
      <c r="GO50" s="1629"/>
      <c r="GP50" s="1629"/>
      <c r="GQ50" s="1629"/>
      <c r="GR50" s="1629"/>
      <c r="GS50" s="1629"/>
      <c r="GT50" s="1629"/>
      <c r="GU50" s="1629"/>
      <c r="GV50" s="1629"/>
      <c r="GW50" s="1629"/>
      <c r="GX50" s="1629"/>
      <c r="GY50" s="1629"/>
      <c r="GZ50" s="1629"/>
      <c r="HA50" s="1629"/>
      <c r="HB50" s="1629"/>
      <c r="HC50" s="1629"/>
      <c r="HD50" s="1629"/>
      <c r="HE50" s="1629"/>
      <c r="HF50" s="1629"/>
      <c r="HG50" s="1629"/>
      <c r="HH50" s="1629"/>
      <c r="HI50" s="1629"/>
      <c r="HJ50" s="1629"/>
      <c r="HK50" s="1629"/>
      <c r="HL50" s="1629"/>
      <c r="HM50" s="1629"/>
      <c r="HN50" s="1629"/>
      <c r="HO50" s="1629"/>
      <c r="HP50" s="1629"/>
      <c r="HQ50" s="1629"/>
      <c r="HR50" s="1629"/>
      <c r="HS50" s="1629"/>
      <c r="HT50" s="1629"/>
      <c r="HU50" s="1629"/>
      <c r="HV50" s="1629"/>
      <c r="HW50" s="1629"/>
      <c r="HX50" s="1629"/>
      <c r="HY50" s="1629"/>
      <c r="HZ50" s="1629"/>
      <c r="IA50" s="1629"/>
      <c r="IB50" s="1629"/>
      <c r="IC50" s="1629"/>
      <c r="ID50" s="1629"/>
      <c r="IE50" s="1629"/>
      <c r="IF50" s="1629"/>
      <c r="IG50" s="1629"/>
      <c r="IH50" s="1629"/>
      <c r="II50" s="1629"/>
      <c r="IJ50" s="1629"/>
      <c r="IK50" s="1629"/>
      <c r="IL50" s="1629"/>
      <c r="IM50" s="1629"/>
      <c r="IN50" s="1629"/>
      <c r="IO50" s="1629"/>
      <c r="IP50" s="1629"/>
      <c r="IQ50" s="1629"/>
      <c r="IR50" s="1629"/>
      <c r="IS50" s="1629"/>
      <c r="IT50" s="1629"/>
      <c r="IU50" s="1629"/>
      <c r="IV50" s="1629"/>
    </row>
    <row r="51" spans="1:256" ht="24" hidden="1" customHeight="1" outlineLevel="1" x14ac:dyDescent="0.25">
      <c r="A51" s="4542"/>
      <c r="B51" s="1687" t="s">
        <v>1745</v>
      </c>
      <c r="C51" s="1572" t="s">
        <v>1721</v>
      </c>
      <c r="D51" s="1553"/>
      <c r="E51" s="1552"/>
      <c r="F51" s="1553"/>
      <c r="G51" s="1552"/>
      <c r="H51" s="1554">
        <f>J51+L51+N51+P51+R51+T51+V51</f>
        <v>0</v>
      </c>
      <c r="I51" s="1552">
        <f>K51+M51+O51+Q51+S51+U51+W51</f>
        <v>0</v>
      </c>
      <c r="J51" s="1553">
        <f>J49*J50/1000</f>
        <v>0</v>
      </c>
      <c r="K51" s="1552">
        <f t="shared" ref="K51:W51" si="36">K49*K50/1000</f>
        <v>0</v>
      </c>
      <c r="L51" s="1553">
        <f t="shared" si="36"/>
        <v>0</v>
      </c>
      <c r="M51" s="1552">
        <f t="shared" si="36"/>
        <v>0</v>
      </c>
      <c r="N51" s="1553">
        <f t="shared" si="36"/>
        <v>0</v>
      </c>
      <c r="O51" s="1552">
        <f t="shared" si="36"/>
        <v>0</v>
      </c>
      <c r="P51" s="1553">
        <f t="shared" si="36"/>
        <v>0</v>
      </c>
      <c r="Q51" s="1552">
        <f t="shared" si="36"/>
        <v>0</v>
      </c>
      <c r="R51" s="1553">
        <f t="shared" si="36"/>
        <v>0</v>
      </c>
      <c r="S51" s="1552">
        <f t="shared" si="36"/>
        <v>0</v>
      </c>
      <c r="T51" s="1553">
        <f t="shared" si="36"/>
        <v>0</v>
      </c>
      <c r="U51" s="1552">
        <f t="shared" si="36"/>
        <v>0</v>
      </c>
      <c r="V51" s="1553">
        <f t="shared" si="36"/>
        <v>0</v>
      </c>
      <c r="W51" s="1552">
        <f t="shared" si="36"/>
        <v>0</v>
      </c>
      <c r="X51" s="1580">
        <f t="shared" ref="X51:Y51" si="37">X49*X50/1000</f>
        <v>0</v>
      </c>
      <c r="Y51" s="1579">
        <f t="shared" si="37"/>
        <v>0</v>
      </c>
      <c r="Z51" s="1630"/>
      <c r="AA51" s="1630"/>
      <c r="AB51" s="1629"/>
      <c r="AC51" s="1620"/>
      <c r="AD51" s="1620"/>
      <c r="AE51" s="1620"/>
      <c r="AF51" s="1620"/>
      <c r="AG51" s="1620"/>
      <c r="AH51" s="1620"/>
      <c r="AI51" s="1629"/>
      <c r="AJ51" s="1631"/>
      <c r="AK51" s="1631"/>
      <c r="AL51" s="1631"/>
      <c r="AM51" s="1631"/>
      <c r="AN51" s="1631"/>
      <c r="AO51" s="1631"/>
      <c r="AP51" s="1629"/>
      <c r="AQ51" s="1629"/>
      <c r="AR51" s="1629"/>
      <c r="AS51" s="1629"/>
      <c r="AT51" s="1629"/>
      <c r="AU51" s="1629"/>
      <c r="AV51" s="1629"/>
      <c r="AW51" s="1629"/>
      <c r="AX51" s="1629"/>
      <c r="AY51" s="1629"/>
      <c r="AZ51" s="1629"/>
      <c r="BA51" s="1629"/>
      <c r="BB51" s="1629"/>
      <c r="BC51" s="1629"/>
      <c r="BD51" s="1629"/>
      <c r="BE51" s="1629"/>
      <c r="BF51" s="1629"/>
      <c r="BG51" s="1629"/>
      <c r="BH51" s="1629"/>
      <c r="BI51" s="1629"/>
      <c r="BJ51" s="1629"/>
      <c r="BK51" s="1629"/>
      <c r="BL51" s="1629"/>
      <c r="BM51" s="1629"/>
      <c r="BN51" s="1629"/>
      <c r="BO51" s="1629"/>
      <c r="BP51" s="1629"/>
      <c r="BQ51" s="1629"/>
      <c r="BR51" s="1629"/>
      <c r="BS51" s="1629"/>
      <c r="BT51" s="1629"/>
      <c r="BU51" s="1629"/>
      <c r="BV51" s="1629"/>
      <c r="BW51" s="1629"/>
      <c r="BX51" s="1629"/>
      <c r="BY51" s="1629"/>
      <c r="BZ51" s="1629"/>
      <c r="CA51" s="1629"/>
      <c r="CB51" s="1629"/>
      <c r="CC51" s="1629"/>
      <c r="CD51" s="1629"/>
      <c r="CE51" s="1629"/>
      <c r="CF51" s="1629"/>
      <c r="CG51" s="1629"/>
      <c r="CH51" s="1629"/>
      <c r="CI51" s="1629"/>
      <c r="CJ51" s="1629"/>
      <c r="CK51" s="1629"/>
      <c r="CL51" s="1629"/>
      <c r="CM51" s="1629"/>
      <c r="CN51" s="1629"/>
      <c r="CO51" s="1629"/>
      <c r="CP51" s="1629"/>
      <c r="CQ51" s="1629"/>
      <c r="CR51" s="1629"/>
      <c r="CS51" s="1629"/>
      <c r="CT51" s="1629"/>
      <c r="CU51" s="1629"/>
      <c r="CV51" s="1629"/>
      <c r="CW51" s="1629"/>
      <c r="CX51" s="1629"/>
      <c r="CY51" s="1629"/>
      <c r="CZ51" s="1629"/>
      <c r="DA51" s="1629"/>
      <c r="DB51" s="1629"/>
      <c r="DC51" s="1629"/>
      <c r="DD51" s="1629"/>
      <c r="DE51" s="1629"/>
      <c r="DF51" s="1629"/>
      <c r="DG51" s="1629"/>
      <c r="DH51" s="1629"/>
      <c r="DI51" s="1629"/>
      <c r="DJ51" s="1629"/>
      <c r="DK51" s="1629"/>
      <c r="DL51" s="1629"/>
      <c r="DM51" s="1629"/>
      <c r="DN51" s="1629"/>
      <c r="DO51" s="1629"/>
      <c r="DP51" s="1629"/>
      <c r="DQ51" s="1629"/>
      <c r="DR51" s="1629"/>
      <c r="DS51" s="1629"/>
      <c r="DT51" s="1629"/>
      <c r="DU51" s="1629"/>
      <c r="DV51" s="1629"/>
      <c r="DW51" s="1629"/>
      <c r="DX51" s="1629"/>
      <c r="DY51" s="1629"/>
      <c r="DZ51" s="1629"/>
      <c r="EA51" s="1629"/>
      <c r="EB51" s="1629"/>
      <c r="EC51" s="1629"/>
      <c r="ED51" s="1629"/>
      <c r="EE51" s="1629"/>
      <c r="EF51" s="1629"/>
      <c r="EG51" s="1629"/>
      <c r="EH51" s="1629"/>
      <c r="EI51" s="1629"/>
      <c r="EJ51" s="1629"/>
      <c r="EK51" s="1629"/>
      <c r="EL51" s="1629"/>
      <c r="EM51" s="1629"/>
      <c r="EN51" s="1629"/>
      <c r="EO51" s="1629"/>
      <c r="EP51" s="1629"/>
      <c r="EQ51" s="1629"/>
      <c r="ER51" s="1629"/>
      <c r="ES51" s="1629"/>
      <c r="ET51" s="1629"/>
      <c r="EU51" s="1629"/>
      <c r="EV51" s="1629"/>
      <c r="EW51" s="1629"/>
      <c r="EX51" s="1629"/>
      <c r="EY51" s="1629"/>
      <c r="EZ51" s="1629"/>
      <c r="FA51" s="1629"/>
      <c r="FB51" s="1629"/>
      <c r="FC51" s="1629"/>
      <c r="FD51" s="1629"/>
      <c r="FE51" s="1629"/>
      <c r="FF51" s="1629"/>
      <c r="FG51" s="1629"/>
      <c r="FH51" s="1629"/>
      <c r="FI51" s="1629"/>
      <c r="FJ51" s="1629"/>
      <c r="FK51" s="1629"/>
      <c r="FL51" s="1629"/>
      <c r="FM51" s="1629"/>
      <c r="FN51" s="1629"/>
      <c r="FO51" s="1629"/>
      <c r="FP51" s="1629"/>
      <c r="FQ51" s="1629"/>
      <c r="FR51" s="1629"/>
      <c r="FS51" s="1629"/>
      <c r="FT51" s="1629"/>
      <c r="FU51" s="1629"/>
      <c r="FV51" s="1629"/>
      <c r="FW51" s="1629"/>
      <c r="FX51" s="1629"/>
      <c r="FY51" s="1629"/>
      <c r="FZ51" s="1629"/>
      <c r="GA51" s="1629"/>
      <c r="GB51" s="1629"/>
      <c r="GC51" s="1629"/>
      <c r="GD51" s="1629"/>
      <c r="GE51" s="1629"/>
      <c r="GF51" s="1629"/>
      <c r="GG51" s="1629"/>
      <c r="GH51" s="1629"/>
      <c r="GI51" s="1629"/>
      <c r="GJ51" s="1629"/>
      <c r="GK51" s="1629"/>
      <c r="GL51" s="1629"/>
      <c r="GM51" s="1629"/>
      <c r="GN51" s="1629"/>
      <c r="GO51" s="1629"/>
      <c r="GP51" s="1629"/>
      <c r="GQ51" s="1629"/>
      <c r="GR51" s="1629"/>
      <c r="GS51" s="1629"/>
      <c r="GT51" s="1629"/>
      <c r="GU51" s="1629"/>
      <c r="GV51" s="1629"/>
      <c r="GW51" s="1629"/>
      <c r="GX51" s="1629"/>
      <c r="GY51" s="1629"/>
      <c r="GZ51" s="1629"/>
      <c r="HA51" s="1629"/>
      <c r="HB51" s="1629"/>
      <c r="HC51" s="1629"/>
      <c r="HD51" s="1629"/>
      <c r="HE51" s="1629"/>
      <c r="HF51" s="1629"/>
      <c r="HG51" s="1629"/>
      <c r="HH51" s="1629"/>
      <c r="HI51" s="1629"/>
      <c r="HJ51" s="1629"/>
      <c r="HK51" s="1629"/>
      <c r="HL51" s="1629"/>
      <c r="HM51" s="1629"/>
      <c r="HN51" s="1629"/>
      <c r="HO51" s="1629"/>
      <c r="HP51" s="1629"/>
      <c r="HQ51" s="1629"/>
      <c r="HR51" s="1629"/>
      <c r="HS51" s="1629"/>
      <c r="HT51" s="1629"/>
      <c r="HU51" s="1629"/>
      <c r="HV51" s="1629"/>
      <c r="HW51" s="1629"/>
      <c r="HX51" s="1629"/>
      <c r="HY51" s="1629"/>
      <c r="HZ51" s="1629"/>
      <c r="IA51" s="1629"/>
      <c r="IB51" s="1629"/>
      <c r="IC51" s="1629"/>
      <c r="ID51" s="1629"/>
      <c r="IE51" s="1629"/>
      <c r="IF51" s="1629"/>
      <c r="IG51" s="1629"/>
      <c r="IH51" s="1629"/>
      <c r="II51" s="1629"/>
      <c r="IJ51" s="1629"/>
      <c r="IK51" s="1629"/>
      <c r="IL51" s="1629"/>
      <c r="IM51" s="1629"/>
      <c r="IN51" s="1629"/>
      <c r="IO51" s="1629"/>
      <c r="IP51" s="1629"/>
      <c r="IQ51" s="1629"/>
      <c r="IR51" s="1629"/>
      <c r="IS51" s="1629"/>
      <c r="IT51" s="1629"/>
      <c r="IU51" s="1629"/>
      <c r="IV51" s="1629"/>
    </row>
    <row r="52" spans="1:256" ht="13.2" hidden="1" customHeight="1" outlineLevel="1" x14ac:dyDescent="0.25">
      <c r="A52" s="4540" t="s">
        <v>1746</v>
      </c>
      <c r="B52" s="1684" t="s">
        <v>1747</v>
      </c>
      <c r="C52" s="1571" t="s">
        <v>1686</v>
      </c>
      <c r="D52" s="1553"/>
      <c r="E52" s="1552"/>
      <c r="F52" s="1553"/>
      <c r="G52" s="1552"/>
      <c r="H52" s="1554">
        <f>J52+L52+N52+P52+R52+T52+V52</f>
        <v>0</v>
      </c>
      <c r="I52" s="1552">
        <f>K52+M52+O52+Q52+S52+U52+W52</f>
        <v>0</v>
      </c>
      <c r="J52" s="1553"/>
      <c r="K52" s="1552"/>
      <c r="L52" s="1553"/>
      <c r="M52" s="1552"/>
      <c r="N52" s="1553"/>
      <c r="O52" s="1552"/>
      <c r="P52" s="1553"/>
      <c r="Q52" s="1552"/>
      <c r="R52" s="1553"/>
      <c r="S52" s="1552"/>
      <c r="T52" s="1553"/>
      <c r="U52" s="1552"/>
      <c r="V52" s="1553"/>
      <c r="W52" s="1556"/>
      <c r="X52" s="1580"/>
      <c r="Y52" s="1585"/>
      <c r="Z52" s="1630"/>
      <c r="AA52" s="1630"/>
      <c r="AB52" s="1629"/>
      <c r="AC52" s="1620"/>
      <c r="AD52" s="1620"/>
      <c r="AE52" s="1620"/>
      <c r="AF52" s="1620"/>
      <c r="AG52" s="1620"/>
      <c r="AH52" s="1620"/>
      <c r="AI52" s="1629"/>
      <c r="AJ52" s="1631"/>
      <c r="AK52" s="1631"/>
      <c r="AL52" s="1631"/>
      <c r="AM52" s="1631"/>
      <c r="AN52" s="1631"/>
      <c r="AO52" s="1631"/>
      <c r="AP52" s="1629"/>
      <c r="AQ52" s="1629"/>
      <c r="AR52" s="1629"/>
      <c r="AS52" s="1629"/>
      <c r="AT52" s="1629"/>
      <c r="AU52" s="1629"/>
      <c r="AV52" s="1629"/>
      <c r="AW52" s="1629"/>
      <c r="AX52" s="1629"/>
      <c r="AY52" s="1629"/>
      <c r="AZ52" s="1629"/>
      <c r="BA52" s="1629"/>
      <c r="BB52" s="1629"/>
      <c r="BC52" s="1629"/>
      <c r="BD52" s="1629"/>
      <c r="BE52" s="1629"/>
      <c r="BF52" s="1629"/>
      <c r="BG52" s="1629"/>
      <c r="BH52" s="1629"/>
      <c r="BI52" s="1629"/>
      <c r="BJ52" s="1629"/>
      <c r="BK52" s="1629"/>
      <c r="BL52" s="1629"/>
      <c r="BM52" s="1629"/>
      <c r="BN52" s="1629"/>
      <c r="BO52" s="1629"/>
      <c r="BP52" s="1629"/>
      <c r="BQ52" s="1629"/>
      <c r="BR52" s="1629"/>
      <c r="BS52" s="1629"/>
      <c r="BT52" s="1629"/>
      <c r="BU52" s="1629"/>
      <c r="BV52" s="1629"/>
      <c r="BW52" s="1629"/>
      <c r="BX52" s="1629"/>
      <c r="BY52" s="1629"/>
      <c r="BZ52" s="1629"/>
      <c r="CA52" s="1629"/>
      <c r="CB52" s="1629"/>
      <c r="CC52" s="1629"/>
      <c r="CD52" s="1629"/>
      <c r="CE52" s="1629"/>
      <c r="CF52" s="1629"/>
      <c r="CG52" s="1629"/>
      <c r="CH52" s="1629"/>
      <c r="CI52" s="1629"/>
      <c r="CJ52" s="1629"/>
      <c r="CK52" s="1629"/>
      <c r="CL52" s="1629"/>
      <c r="CM52" s="1629"/>
      <c r="CN52" s="1629"/>
      <c r="CO52" s="1629"/>
      <c r="CP52" s="1629"/>
      <c r="CQ52" s="1629"/>
      <c r="CR52" s="1629"/>
      <c r="CS52" s="1629"/>
      <c r="CT52" s="1629"/>
      <c r="CU52" s="1629"/>
      <c r="CV52" s="1629"/>
      <c r="CW52" s="1629"/>
      <c r="CX52" s="1629"/>
      <c r="CY52" s="1629"/>
      <c r="CZ52" s="1629"/>
      <c r="DA52" s="1629"/>
      <c r="DB52" s="1629"/>
      <c r="DC52" s="1629"/>
      <c r="DD52" s="1629"/>
      <c r="DE52" s="1629"/>
      <c r="DF52" s="1629"/>
      <c r="DG52" s="1629"/>
      <c r="DH52" s="1629"/>
      <c r="DI52" s="1629"/>
      <c r="DJ52" s="1629"/>
      <c r="DK52" s="1629"/>
      <c r="DL52" s="1629"/>
      <c r="DM52" s="1629"/>
      <c r="DN52" s="1629"/>
      <c r="DO52" s="1629"/>
      <c r="DP52" s="1629"/>
      <c r="DQ52" s="1629"/>
      <c r="DR52" s="1629"/>
      <c r="DS52" s="1629"/>
      <c r="DT52" s="1629"/>
      <c r="DU52" s="1629"/>
      <c r="DV52" s="1629"/>
      <c r="DW52" s="1629"/>
      <c r="DX52" s="1629"/>
      <c r="DY52" s="1629"/>
      <c r="DZ52" s="1629"/>
      <c r="EA52" s="1629"/>
      <c r="EB52" s="1629"/>
      <c r="EC52" s="1629"/>
      <c r="ED52" s="1629"/>
      <c r="EE52" s="1629"/>
      <c r="EF52" s="1629"/>
      <c r="EG52" s="1629"/>
      <c r="EH52" s="1629"/>
      <c r="EI52" s="1629"/>
      <c r="EJ52" s="1629"/>
      <c r="EK52" s="1629"/>
      <c r="EL52" s="1629"/>
      <c r="EM52" s="1629"/>
      <c r="EN52" s="1629"/>
      <c r="EO52" s="1629"/>
      <c r="EP52" s="1629"/>
      <c r="EQ52" s="1629"/>
      <c r="ER52" s="1629"/>
      <c r="ES52" s="1629"/>
      <c r="ET52" s="1629"/>
      <c r="EU52" s="1629"/>
      <c r="EV52" s="1629"/>
      <c r="EW52" s="1629"/>
      <c r="EX52" s="1629"/>
      <c r="EY52" s="1629"/>
      <c r="EZ52" s="1629"/>
      <c r="FA52" s="1629"/>
      <c r="FB52" s="1629"/>
      <c r="FC52" s="1629"/>
      <c r="FD52" s="1629"/>
      <c r="FE52" s="1629"/>
      <c r="FF52" s="1629"/>
      <c r="FG52" s="1629"/>
      <c r="FH52" s="1629"/>
      <c r="FI52" s="1629"/>
      <c r="FJ52" s="1629"/>
      <c r="FK52" s="1629"/>
      <c r="FL52" s="1629"/>
      <c r="FM52" s="1629"/>
      <c r="FN52" s="1629"/>
      <c r="FO52" s="1629"/>
      <c r="FP52" s="1629"/>
      <c r="FQ52" s="1629"/>
      <c r="FR52" s="1629"/>
      <c r="FS52" s="1629"/>
      <c r="FT52" s="1629"/>
      <c r="FU52" s="1629"/>
      <c r="FV52" s="1629"/>
      <c r="FW52" s="1629"/>
      <c r="FX52" s="1629"/>
      <c r="FY52" s="1629"/>
      <c r="FZ52" s="1629"/>
      <c r="GA52" s="1629"/>
      <c r="GB52" s="1629"/>
      <c r="GC52" s="1629"/>
      <c r="GD52" s="1629"/>
      <c r="GE52" s="1629"/>
      <c r="GF52" s="1629"/>
      <c r="GG52" s="1629"/>
      <c r="GH52" s="1629"/>
      <c r="GI52" s="1629"/>
      <c r="GJ52" s="1629"/>
      <c r="GK52" s="1629"/>
      <c r="GL52" s="1629"/>
      <c r="GM52" s="1629"/>
      <c r="GN52" s="1629"/>
      <c r="GO52" s="1629"/>
      <c r="GP52" s="1629"/>
      <c r="GQ52" s="1629"/>
      <c r="GR52" s="1629"/>
      <c r="GS52" s="1629"/>
      <c r="GT52" s="1629"/>
      <c r="GU52" s="1629"/>
      <c r="GV52" s="1629"/>
      <c r="GW52" s="1629"/>
      <c r="GX52" s="1629"/>
      <c r="GY52" s="1629"/>
      <c r="GZ52" s="1629"/>
      <c r="HA52" s="1629"/>
      <c r="HB52" s="1629"/>
      <c r="HC52" s="1629"/>
      <c r="HD52" s="1629"/>
      <c r="HE52" s="1629"/>
      <c r="HF52" s="1629"/>
      <c r="HG52" s="1629"/>
      <c r="HH52" s="1629"/>
      <c r="HI52" s="1629"/>
      <c r="HJ52" s="1629"/>
      <c r="HK52" s="1629"/>
      <c r="HL52" s="1629"/>
      <c r="HM52" s="1629"/>
      <c r="HN52" s="1629"/>
      <c r="HO52" s="1629"/>
      <c r="HP52" s="1629"/>
      <c r="HQ52" s="1629"/>
      <c r="HR52" s="1629"/>
      <c r="HS52" s="1629"/>
      <c r="HT52" s="1629"/>
      <c r="HU52" s="1629"/>
      <c r="HV52" s="1629"/>
      <c r="HW52" s="1629"/>
      <c r="HX52" s="1629"/>
      <c r="HY52" s="1629"/>
      <c r="HZ52" s="1629"/>
      <c r="IA52" s="1629"/>
      <c r="IB52" s="1629"/>
      <c r="IC52" s="1629"/>
      <c r="ID52" s="1629"/>
      <c r="IE52" s="1629"/>
      <c r="IF52" s="1629"/>
      <c r="IG52" s="1629"/>
      <c r="IH52" s="1629"/>
      <c r="II52" s="1629"/>
      <c r="IJ52" s="1629"/>
      <c r="IK52" s="1629"/>
      <c r="IL52" s="1629"/>
      <c r="IM52" s="1629"/>
      <c r="IN52" s="1629"/>
      <c r="IO52" s="1629"/>
      <c r="IP52" s="1629"/>
      <c r="IQ52" s="1629"/>
      <c r="IR52" s="1629"/>
      <c r="IS52" s="1629"/>
      <c r="IT52" s="1629"/>
      <c r="IU52" s="1629"/>
      <c r="IV52" s="1629"/>
    </row>
    <row r="53" spans="1:256" ht="24" hidden="1" customHeight="1" outlineLevel="1" x14ac:dyDescent="0.25">
      <c r="A53" s="4541"/>
      <c r="B53" s="1684" t="s">
        <v>1748</v>
      </c>
      <c r="C53" s="1571" t="s">
        <v>1718</v>
      </c>
      <c r="D53" s="1553">
        <f t="shared" ref="D53:I53" si="38">IF(D52=0,,D54/1000/D52)</f>
        <v>0</v>
      </c>
      <c r="E53" s="1552">
        <f t="shared" si="38"/>
        <v>0</v>
      </c>
      <c r="F53" s="1553"/>
      <c r="G53" s="1552"/>
      <c r="H53" s="1554">
        <f t="shared" si="38"/>
        <v>0</v>
      </c>
      <c r="I53" s="1552">
        <f t="shared" si="38"/>
        <v>0</v>
      </c>
      <c r="J53" s="1553"/>
      <c r="K53" s="1552"/>
      <c r="L53" s="1553"/>
      <c r="M53" s="1552"/>
      <c r="N53" s="1553"/>
      <c r="O53" s="1552"/>
      <c r="P53" s="1553"/>
      <c r="Q53" s="1552"/>
      <c r="R53" s="1553"/>
      <c r="S53" s="1552"/>
      <c r="T53" s="1553"/>
      <c r="U53" s="1552"/>
      <c r="V53" s="1553"/>
      <c r="W53" s="1556"/>
      <c r="X53" s="1580"/>
      <c r="Y53" s="1585"/>
      <c r="Z53" s="1630"/>
      <c r="AA53" s="1630"/>
      <c r="AB53" s="1629"/>
      <c r="AC53" s="1620"/>
      <c r="AD53" s="1620"/>
      <c r="AE53" s="1620"/>
      <c r="AF53" s="1620"/>
      <c r="AG53" s="1620"/>
      <c r="AH53" s="1620"/>
      <c r="AI53" s="1629"/>
      <c r="AJ53" s="1631"/>
      <c r="AK53" s="1631"/>
      <c r="AL53" s="1631"/>
      <c r="AM53" s="1631"/>
      <c r="AN53" s="1631"/>
      <c r="AO53" s="1631"/>
      <c r="AP53" s="1629"/>
      <c r="AQ53" s="1629"/>
      <c r="AR53" s="1629"/>
      <c r="AS53" s="1629"/>
      <c r="AT53" s="1629"/>
      <c r="AU53" s="1629"/>
      <c r="AV53" s="1629"/>
      <c r="AW53" s="1629"/>
      <c r="AX53" s="1629"/>
      <c r="AY53" s="1629"/>
      <c r="AZ53" s="1629"/>
      <c r="BA53" s="1629"/>
      <c r="BB53" s="1629"/>
      <c r="BC53" s="1629"/>
      <c r="BD53" s="1629"/>
      <c r="BE53" s="1629"/>
      <c r="BF53" s="1629"/>
      <c r="BG53" s="1629"/>
      <c r="BH53" s="1629"/>
      <c r="BI53" s="1629"/>
      <c r="BJ53" s="1629"/>
      <c r="BK53" s="1629"/>
      <c r="BL53" s="1629"/>
      <c r="BM53" s="1629"/>
      <c r="BN53" s="1629"/>
      <c r="BO53" s="1629"/>
      <c r="BP53" s="1629"/>
      <c r="BQ53" s="1629"/>
      <c r="BR53" s="1629"/>
      <c r="BS53" s="1629"/>
      <c r="BT53" s="1629"/>
      <c r="BU53" s="1629"/>
      <c r="BV53" s="1629"/>
      <c r="BW53" s="1629"/>
      <c r="BX53" s="1629"/>
      <c r="BY53" s="1629"/>
      <c r="BZ53" s="1629"/>
      <c r="CA53" s="1629"/>
      <c r="CB53" s="1629"/>
      <c r="CC53" s="1629"/>
      <c r="CD53" s="1629"/>
      <c r="CE53" s="1629"/>
      <c r="CF53" s="1629"/>
      <c r="CG53" s="1629"/>
      <c r="CH53" s="1629"/>
      <c r="CI53" s="1629"/>
      <c r="CJ53" s="1629"/>
      <c r="CK53" s="1629"/>
      <c r="CL53" s="1629"/>
      <c r="CM53" s="1629"/>
      <c r="CN53" s="1629"/>
      <c r="CO53" s="1629"/>
      <c r="CP53" s="1629"/>
      <c r="CQ53" s="1629"/>
      <c r="CR53" s="1629"/>
      <c r="CS53" s="1629"/>
      <c r="CT53" s="1629"/>
      <c r="CU53" s="1629"/>
      <c r="CV53" s="1629"/>
      <c r="CW53" s="1629"/>
      <c r="CX53" s="1629"/>
      <c r="CY53" s="1629"/>
      <c r="CZ53" s="1629"/>
      <c r="DA53" s="1629"/>
      <c r="DB53" s="1629"/>
      <c r="DC53" s="1629"/>
      <c r="DD53" s="1629"/>
      <c r="DE53" s="1629"/>
      <c r="DF53" s="1629"/>
      <c r="DG53" s="1629"/>
      <c r="DH53" s="1629"/>
      <c r="DI53" s="1629"/>
      <c r="DJ53" s="1629"/>
      <c r="DK53" s="1629"/>
      <c r="DL53" s="1629"/>
      <c r="DM53" s="1629"/>
      <c r="DN53" s="1629"/>
      <c r="DO53" s="1629"/>
      <c r="DP53" s="1629"/>
      <c r="DQ53" s="1629"/>
      <c r="DR53" s="1629"/>
      <c r="DS53" s="1629"/>
      <c r="DT53" s="1629"/>
      <c r="DU53" s="1629"/>
      <c r="DV53" s="1629"/>
      <c r="DW53" s="1629"/>
      <c r="DX53" s="1629"/>
      <c r="DY53" s="1629"/>
      <c r="DZ53" s="1629"/>
      <c r="EA53" s="1629"/>
      <c r="EB53" s="1629"/>
      <c r="EC53" s="1629"/>
      <c r="ED53" s="1629"/>
      <c r="EE53" s="1629"/>
      <c r="EF53" s="1629"/>
      <c r="EG53" s="1629"/>
      <c r="EH53" s="1629"/>
      <c r="EI53" s="1629"/>
      <c r="EJ53" s="1629"/>
      <c r="EK53" s="1629"/>
      <c r="EL53" s="1629"/>
      <c r="EM53" s="1629"/>
      <c r="EN53" s="1629"/>
      <c r="EO53" s="1629"/>
      <c r="EP53" s="1629"/>
      <c r="EQ53" s="1629"/>
      <c r="ER53" s="1629"/>
      <c r="ES53" s="1629"/>
      <c r="ET53" s="1629"/>
      <c r="EU53" s="1629"/>
      <c r="EV53" s="1629"/>
      <c r="EW53" s="1629"/>
      <c r="EX53" s="1629"/>
      <c r="EY53" s="1629"/>
      <c r="EZ53" s="1629"/>
      <c r="FA53" s="1629"/>
      <c r="FB53" s="1629"/>
      <c r="FC53" s="1629"/>
      <c r="FD53" s="1629"/>
      <c r="FE53" s="1629"/>
      <c r="FF53" s="1629"/>
      <c r="FG53" s="1629"/>
      <c r="FH53" s="1629"/>
      <c r="FI53" s="1629"/>
      <c r="FJ53" s="1629"/>
      <c r="FK53" s="1629"/>
      <c r="FL53" s="1629"/>
      <c r="FM53" s="1629"/>
      <c r="FN53" s="1629"/>
      <c r="FO53" s="1629"/>
      <c r="FP53" s="1629"/>
      <c r="FQ53" s="1629"/>
      <c r="FR53" s="1629"/>
      <c r="FS53" s="1629"/>
      <c r="FT53" s="1629"/>
      <c r="FU53" s="1629"/>
      <c r="FV53" s="1629"/>
      <c r="FW53" s="1629"/>
      <c r="FX53" s="1629"/>
      <c r="FY53" s="1629"/>
      <c r="FZ53" s="1629"/>
      <c r="GA53" s="1629"/>
      <c r="GB53" s="1629"/>
      <c r="GC53" s="1629"/>
      <c r="GD53" s="1629"/>
      <c r="GE53" s="1629"/>
      <c r="GF53" s="1629"/>
      <c r="GG53" s="1629"/>
      <c r="GH53" s="1629"/>
      <c r="GI53" s="1629"/>
      <c r="GJ53" s="1629"/>
      <c r="GK53" s="1629"/>
      <c r="GL53" s="1629"/>
      <c r="GM53" s="1629"/>
      <c r="GN53" s="1629"/>
      <c r="GO53" s="1629"/>
      <c r="GP53" s="1629"/>
      <c r="GQ53" s="1629"/>
      <c r="GR53" s="1629"/>
      <c r="GS53" s="1629"/>
      <c r="GT53" s="1629"/>
      <c r="GU53" s="1629"/>
      <c r="GV53" s="1629"/>
      <c r="GW53" s="1629"/>
      <c r="GX53" s="1629"/>
      <c r="GY53" s="1629"/>
      <c r="GZ53" s="1629"/>
      <c r="HA53" s="1629"/>
      <c r="HB53" s="1629"/>
      <c r="HC53" s="1629"/>
      <c r="HD53" s="1629"/>
      <c r="HE53" s="1629"/>
      <c r="HF53" s="1629"/>
      <c r="HG53" s="1629"/>
      <c r="HH53" s="1629"/>
      <c r="HI53" s="1629"/>
      <c r="HJ53" s="1629"/>
      <c r="HK53" s="1629"/>
      <c r="HL53" s="1629"/>
      <c r="HM53" s="1629"/>
      <c r="HN53" s="1629"/>
      <c r="HO53" s="1629"/>
      <c r="HP53" s="1629"/>
      <c r="HQ53" s="1629"/>
      <c r="HR53" s="1629"/>
      <c r="HS53" s="1629"/>
      <c r="HT53" s="1629"/>
      <c r="HU53" s="1629"/>
      <c r="HV53" s="1629"/>
      <c r="HW53" s="1629"/>
      <c r="HX53" s="1629"/>
      <c r="HY53" s="1629"/>
      <c r="HZ53" s="1629"/>
      <c r="IA53" s="1629"/>
      <c r="IB53" s="1629"/>
      <c r="IC53" s="1629"/>
      <c r="ID53" s="1629"/>
      <c r="IE53" s="1629"/>
      <c r="IF53" s="1629"/>
      <c r="IG53" s="1629"/>
      <c r="IH53" s="1629"/>
      <c r="II53" s="1629"/>
      <c r="IJ53" s="1629"/>
      <c r="IK53" s="1629"/>
      <c r="IL53" s="1629"/>
      <c r="IM53" s="1629"/>
      <c r="IN53" s="1629"/>
      <c r="IO53" s="1629"/>
      <c r="IP53" s="1629"/>
      <c r="IQ53" s="1629"/>
      <c r="IR53" s="1629"/>
      <c r="IS53" s="1629"/>
      <c r="IT53" s="1629"/>
      <c r="IU53" s="1629"/>
      <c r="IV53" s="1629"/>
    </row>
    <row r="54" spans="1:256" ht="24" hidden="1" customHeight="1" outlineLevel="1" x14ac:dyDescent="0.25">
      <c r="A54" s="4542"/>
      <c r="B54" s="1687" t="s">
        <v>1749</v>
      </c>
      <c r="C54" s="1572" t="s">
        <v>1721</v>
      </c>
      <c r="D54" s="1553"/>
      <c r="E54" s="1552"/>
      <c r="F54" s="1553"/>
      <c r="G54" s="1552"/>
      <c r="H54" s="1554">
        <f>J54+L54+N54+P54+R54+T54+V54</f>
        <v>0</v>
      </c>
      <c r="I54" s="1552">
        <f>K54+M54+O54+Q54+S54+U54+W54</f>
        <v>0</v>
      </c>
      <c r="J54" s="1553">
        <f>J52*J53/1000</f>
        <v>0</v>
      </c>
      <c r="K54" s="1552">
        <f t="shared" ref="K54:W54" si="39">K52*K53/1000</f>
        <v>0</v>
      </c>
      <c r="L54" s="1553">
        <f t="shared" si="39"/>
        <v>0</v>
      </c>
      <c r="M54" s="1552">
        <f t="shared" si="39"/>
        <v>0</v>
      </c>
      <c r="N54" s="1553">
        <f t="shared" si="39"/>
        <v>0</v>
      </c>
      <c r="O54" s="1552">
        <f t="shared" si="39"/>
        <v>0</v>
      </c>
      <c r="P54" s="1553">
        <f t="shared" si="39"/>
        <v>0</v>
      </c>
      <c r="Q54" s="1552">
        <f t="shared" si="39"/>
        <v>0</v>
      </c>
      <c r="R54" s="1553">
        <f t="shared" si="39"/>
        <v>0</v>
      </c>
      <c r="S54" s="1552">
        <f t="shared" si="39"/>
        <v>0</v>
      </c>
      <c r="T54" s="1553">
        <f t="shared" si="39"/>
        <v>0</v>
      </c>
      <c r="U54" s="1552">
        <f t="shared" si="39"/>
        <v>0</v>
      </c>
      <c r="V54" s="1553">
        <f t="shared" si="39"/>
        <v>0</v>
      </c>
      <c r="W54" s="1552">
        <f t="shared" si="39"/>
        <v>0</v>
      </c>
      <c r="X54" s="1580">
        <f t="shared" ref="X54:Y54" si="40">X52*X53/1000</f>
        <v>0</v>
      </c>
      <c r="Y54" s="1579">
        <f t="shared" si="40"/>
        <v>0</v>
      </c>
      <c r="Z54" s="1630"/>
      <c r="AA54" s="1630"/>
      <c r="AB54" s="1629"/>
      <c r="AC54" s="1620"/>
      <c r="AD54" s="1620"/>
      <c r="AE54" s="1620"/>
      <c r="AF54" s="1620"/>
      <c r="AG54" s="1620"/>
      <c r="AH54" s="1620"/>
      <c r="AI54" s="1629"/>
      <c r="AJ54" s="1631"/>
      <c r="AK54" s="1631"/>
      <c r="AL54" s="1631"/>
      <c r="AM54" s="1631"/>
      <c r="AN54" s="1631"/>
      <c r="AO54" s="1631"/>
      <c r="AP54" s="1629"/>
      <c r="AQ54" s="1629"/>
      <c r="AR54" s="1629"/>
      <c r="AS54" s="1629"/>
      <c r="AT54" s="1629"/>
      <c r="AU54" s="1629"/>
      <c r="AV54" s="1629"/>
      <c r="AW54" s="1629"/>
      <c r="AX54" s="1629"/>
      <c r="AY54" s="1629"/>
      <c r="AZ54" s="1629"/>
      <c r="BA54" s="1629"/>
      <c r="BB54" s="1629"/>
      <c r="BC54" s="1629"/>
      <c r="BD54" s="1629"/>
      <c r="BE54" s="1629"/>
      <c r="BF54" s="1629"/>
      <c r="BG54" s="1629"/>
      <c r="BH54" s="1629"/>
      <c r="BI54" s="1629"/>
      <c r="BJ54" s="1629"/>
      <c r="BK54" s="1629"/>
      <c r="BL54" s="1629"/>
      <c r="BM54" s="1629"/>
      <c r="BN54" s="1629"/>
      <c r="BO54" s="1629"/>
      <c r="BP54" s="1629"/>
      <c r="BQ54" s="1629"/>
      <c r="BR54" s="1629"/>
      <c r="BS54" s="1629"/>
      <c r="BT54" s="1629"/>
      <c r="BU54" s="1629"/>
      <c r="BV54" s="1629"/>
      <c r="BW54" s="1629"/>
      <c r="BX54" s="1629"/>
      <c r="BY54" s="1629"/>
      <c r="BZ54" s="1629"/>
      <c r="CA54" s="1629"/>
      <c r="CB54" s="1629"/>
      <c r="CC54" s="1629"/>
      <c r="CD54" s="1629"/>
      <c r="CE54" s="1629"/>
      <c r="CF54" s="1629"/>
      <c r="CG54" s="1629"/>
      <c r="CH54" s="1629"/>
      <c r="CI54" s="1629"/>
      <c r="CJ54" s="1629"/>
      <c r="CK54" s="1629"/>
      <c r="CL54" s="1629"/>
      <c r="CM54" s="1629"/>
      <c r="CN54" s="1629"/>
      <c r="CO54" s="1629"/>
      <c r="CP54" s="1629"/>
      <c r="CQ54" s="1629"/>
      <c r="CR54" s="1629"/>
      <c r="CS54" s="1629"/>
      <c r="CT54" s="1629"/>
      <c r="CU54" s="1629"/>
      <c r="CV54" s="1629"/>
      <c r="CW54" s="1629"/>
      <c r="CX54" s="1629"/>
      <c r="CY54" s="1629"/>
      <c r="CZ54" s="1629"/>
      <c r="DA54" s="1629"/>
      <c r="DB54" s="1629"/>
      <c r="DC54" s="1629"/>
      <c r="DD54" s="1629"/>
      <c r="DE54" s="1629"/>
      <c r="DF54" s="1629"/>
      <c r="DG54" s="1629"/>
      <c r="DH54" s="1629"/>
      <c r="DI54" s="1629"/>
      <c r="DJ54" s="1629"/>
      <c r="DK54" s="1629"/>
      <c r="DL54" s="1629"/>
      <c r="DM54" s="1629"/>
      <c r="DN54" s="1629"/>
      <c r="DO54" s="1629"/>
      <c r="DP54" s="1629"/>
      <c r="DQ54" s="1629"/>
      <c r="DR54" s="1629"/>
      <c r="DS54" s="1629"/>
      <c r="DT54" s="1629"/>
      <c r="DU54" s="1629"/>
      <c r="DV54" s="1629"/>
      <c r="DW54" s="1629"/>
      <c r="DX54" s="1629"/>
      <c r="DY54" s="1629"/>
      <c r="DZ54" s="1629"/>
      <c r="EA54" s="1629"/>
      <c r="EB54" s="1629"/>
      <c r="EC54" s="1629"/>
      <c r="ED54" s="1629"/>
      <c r="EE54" s="1629"/>
      <c r="EF54" s="1629"/>
      <c r="EG54" s="1629"/>
      <c r="EH54" s="1629"/>
      <c r="EI54" s="1629"/>
      <c r="EJ54" s="1629"/>
      <c r="EK54" s="1629"/>
      <c r="EL54" s="1629"/>
      <c r="EM54" s="1629"/>
      <c r="EN54" s="1629"/>
      <c r="EO54" s="1629"/>
      <c r="EP54" s="1629"/>
      <c r="EQ54" s="1629"/>
      <c r="ER54" s="1629"/>
      <c r="ES54" s="1629"/>
      <c r="ET54" s="1629"/>
      <c r="EU54" s="1629"/>
      <c r="EV54" s="1629"/>
      <c r="EW54" s="1629"/>
      <c r="EX54" s="1629"/>
      <c r="EY54" s="1629"/>
      <c r="EZ54" s="1629"/>
      <c r="FA54" s="1629"/>
      <c r="FB54" s="1629"/>
      <c r="FC54" s="1629"/>
      <c r="FD54" s="1629"/>
      <c r="FE54" s="1629"/>
      <c r="FF54" s="1629"/>
      <c r="FG54" s="1629"/>
      <c r="FH54" s="1629"/>
      <c r="FI54" s="1629"/>
      <c r="FJ54" s="1629"/>
      <c r="FK54" s="1629"/>
      <c r="FL54" s="1629"/>
      <c r="FM54" s="1629"/>
      <c r="FN54" s="1629"/>
      <c r="FO54" s="1629"/>
      <c r="FP54" s="1629"/>
      <c r="FQ54" s="1629"/>
      <c r="FR54" s="1629"/>
      <c r="FS54" s="1629"/>
      <c r="FT54" s="1629"/>
      <c r="FU54" s="1629"/>
      <c r="FV54" s="1629"/>
      <c r="FW54" s="1629"/>
      <c r="FX54" s="1629"/>
      <c r="FY54" s="1629"/>
      <c r="FZ54" s="1629"/>
      <c r="GA54" s="1629"/>
      <c r="GB54" s="1629"/>
      <c r="GC54" s="1629"/>
      <c r="GD54" s="1629"/>
      <c r="GE54" s="1629"/>
      <c r="GF54" s="1629"/>
      <c r="GG54" s="1629"/>
      <c r="GH54" s="1629"/>
      <c r="GI54" s="1629"/>
      <c r="GJ54" s="1629"/>
      <c r="GK54" s="1629"/>
      <c r="GL54" s="1629"/>
      <c r="GM54" s="1629"/>
      <c r="GN54" s="1629"/>
      <c r="GO54" s="1629"/>
      <c r="GP54" s="1629"/>
      <c r="GQ54" s="1629"/>
      <c r="GR54" s="1629"/>
      <c r="GS54" s="1629"/>
      <c r="GT54" s="1629"/>
      <c r="GU54" s="1629"/>
      <c r="GV54" s="1629"/>
      <c r="GW54" s="1629"/>
      <c r="GX54" s="1629"/>
      <c r="GY54" s="1629"/>
      <c r="GZ54" s="1629"/>
      <c r="HA54" s="1629"/>
      <c r="HB54" s="1629"/>
      <c r="HC54" s="1629"/>
      <c r="HD54" s="1629"/>
      <c r="HE54" s="1629"/>
      <c r="HF54" s="1629"/>
      <c r="HG54" s="1629"/>
      <c r="HH54" s="1629"/>
      <c r="HI54" s="1629"/>
      <c r="HJ54" s="1629"/>
      <c r="HK54" s="1629"/>
      <c r="HL54" s="1629"/>
      <c r="HM54" s="1629"/>
      <c r="HN54" s="1629"/>
      <c r="HO54" s="1629"/>
      <c r="HP54" s="1629"/>
      <c r="HQ54" s="1629"/>
      <c r="HR54" s="1629"/>
      <c r="HS54" s="1629"/>
      <c r="HT54" s="1629"/>
      <c r="HU54" s="1629"/>
      <c r="HV54" s="1629"/>
      <c r="HW54" s="1629"/>
      <c r="HX54" s="1629"/>
      <c r="HY54" s="1629"/>
      <c r="HZ54" s="1629"/>
      <c r="IA54" s="1629"/>
      <c r="IB54" s="1629"/>
      <c r="IC54" s="1629"/>
      <c r="ID54" s="1629"/>
      <c r="IE54" s="1629"/>
      <c r="IF54" s="1629"/>
      <c r="IG54" s="1629"/>
      <c r="IH54" s="1629"/>
      <c r="II54" s="1629"/>
      <c r="IJ54" s="1629"/>
      <c r="IK54" s="1629"/>
      <c r="IL54" s="1629"/>
      <c r="IM54" s="1629"/>
      <c r="IN54" s="1629"/>
      <c r="IO54" s="1629"/>
      <c r="IP54" s="1629"/>
      <c r="IQ54" s="1629"/>
      <c r="IR54" s="1629"/>
      <c r="IS54" s="1629"/>
      <c r="IT54" s="1629"/>
      <c r="IU54" s="1629"/>
      <c r="IV54" s="1629"/>
    </row>
    <row r="55" spans="1:256" ht="13.2" hidden="1" customHeight="1" outlineLevel="1" x14ac:dyDescent="0.25">
      <c r="A55" s="4540" t="s">
        <v>1750</v>
      </c>
      <c r="B55" s="1684" t="s">
        <v>1751</v>
      </c>
      <c r="C55" s="1571" t="s">
        <v>1686</v>
      </c>
      <c r="D55" s="1553"/>
      <c r="E55" s="1552"/>
      <c r="F55" s="1553"/>
      <c r="G55" s="1552"/>
      <c r="H55" s="1554">
        <f>J55+L55+N55+P55+R55+T55+V55</f>
        <v>0</v>
      </c>
      <c r="I55" s="1552">
        <f>K55+M55+O55+Q55+S55+U55+W55</f>
        <v>0</v>
      </c>
      <c r="J55" s="1553"/>
      <c r="K55" s="1552"/>
      <c r="L55" s="1553"/>
      <c r="M55" s="1552"/>
      <c r="N55" s="1553"/>
      <c r="O55" s="1552"/>
      <c r="P55" s="1553"/>
      <c r="Q55" s="1552"/>
      <c r="R55" s="1553"/>
      <c r="S55" s="1552"/>
      <c r="T55" s="1553"/>
      <c r="U55" s="1552"/>
      <c r="V55" s="1553"/>
      <c r="W55" s="1556"/>
      <c r="X55" s="1580"/>
      <c r="Y55" s="1585"/>
      <c r="Z55" s="1630"/>
      <c r="AA55" s="1630"/>
      <c r="AB55" s="1629"/>
      <c r="AC55" s="1620"/>
      <c r="AD55" s="1620"/>
      <c r="AE55" s="1620"/>
      <c r="AF55" s="1620"/>
      <c r="AG55" s="1620"/>
      <c r="AH55" s="1620"/>
      <c r="AI55" s="1629"/>
      <c r="AJ55" s="1631"/>
      <c r="AK55" s="1631"/>
      <c r="AL55" s="1631"/>
      <c r="AM55" s="1631"/>
      <c r="AN55" s="1631"/>
      <c r="AO55" s="1631"/>
      <c r="AP55" s="1629"/>
      <c r="AQ55" s="1629"/>
      <c r="AR55" s="1629"/>
      <c r="AS55" s="1629"/>
      <c r="AT55" s="1629"/>
      <c r="AU55" s="1629"/>
      <c r="AV55" s="1629"/>
      <c r="AW55" s="1629"/>
      <c r="AX55" s="1629"/>
      <c r="AY55" s="1629"/>
      <c r="AZ55" s="1629"/>
      <c r="BA55" s="1629"/>
      <c r="BB55" s="1629"/>
      <c r="BC55" s="1629"/>
      <c r="BD55" s="1629"/>
      <c r="BE55" s="1629"/>
      <c r="BF55" s="1629"/>
      <c r="BG55" s="1629"/>
      <c r="BH55" s="1629"/>
      <c r="BI55" s="1629"/>
      <c r="BJ55" s="1629"/>
      <c r="BK55" s="1629"/>
      <c r="BL55" s="1629"/>
      <c r="BM55" s="1629"/>
      <c r="BN55" s="1629"/>
      <c r="BO55" s="1629"/>
      <c r="BP55" s="1629"/>
      <c r="BQ55" s="1629"/>
      <c r="BR55" s="1629"/>
      <c r="BS55" s="1629"/>
      <c r="BT55" s="1629"/>
      <c r="BU55" s="1629"/>
      <c r="BV55" s="1629"/>
      <c r="BW55" s="1629"/>
      <c r="BX55" s="1629"/>
      <c r="BY55" s="1629"/>
      <c r="BZ55" s="1629"/>
      <c r="CA55" s="1629"/>
      <c r="CB55" s="1629"/>
      <c r="CC55" s="1629"/>
      <c r="CD55" s="1629"/>
      <c r="CE55" s="1629"/>
      <c r="CF55" s="1629"/>
      <c r="CG55" s="1629"/>
      <c r="CH55" s="1629"/>
      <c r="CI55" s="1629"/>
      <c r="CJ55" s="1629"/>
      <c r="CK55" s="1629"/>
      <c r="CL55" s="1629"/>
      <c r="CM55" s="1629"/>
      <c r="CN55" s="1629"/>
      <c r="CO55" s="1629"/>
      <c r="CP55" s="1629"/>
      <c r="CQ55" s="1629"/>
      <c r="CR55" s="1629"/>
      <c r="CS55" s="1629"/>
      <c r="CT55" s="1629"/>
      <c r="CU55" s="1629"/>
      <c r="CV55" s="1629"/>
      <c r="CW55" s="1629"/>
      <c r="CX55" s="1629"/>
      <c r="CY55" s="1629"/>
      <c r="CZ55" s="1629"/>
      <c r="DA55" s="1629"/>
      <c r="DB55" s="1629"/>
      <c r="DC55" s="1629"/>
      <c r="DD55" s="1629"/>
      <c r="DE55" s="1629"/>
      <c r="DF55" s="1629"/>
      <c r="DG55" s="1629"/>
      <c r="DH55" s="1629"/>
      <c r="DI55" s="1629"/>
      <c r="DJ55" s="1629"/>
      <c r="DK55" s="1629"/>
      <c r="DL55" s="1629"/>
      <c r="DM55" s="1629"/>
      <c r="DN55" s="1629"/>
      <c r="DO55" s="1629"/>
      <c r="DP55" s="1629"/>
      <c r="DQ55" s="1629"/>
      <c r="DR55" s="1629"/>
      <c r="DS55" s="1629"/>
      <c r="DT55" s="1629"/>
      <c r="DU55" s="1629"/>
      <c r="DV55" s="1629"/>
      <c r="DW55" s="1629"/>
      <c r="DX55" s="1629"/>
      <c r="DY55" s="1629"/>
      <c r="DZ55" s="1629"/>
      <c r="EA55" s="1629"/>
      <c r="EB55" s="1629"/>
      <c r="EC55" s="1629"/>
      <c r="ED55" s="1629"/>
      <c r="EE55" s="1629"/>
      <c r="EF55" s="1629"/>
      <c r="EG55" s="1629"/>
      <c r="EH55" s="1629"/>
      <c r="EI55" s="1629"/>
      <c r="EJ55" s="1629"/>
      <c r="EK55" s="1629"/>
      <c r="EL55" s="1629"/>
      <c r="EM55" s="1629"/>
      <c r="EN55" s="1629"/>
      <c r="EO55" s="1629"/>
      <c r="EP55" s="1629"/>
      <c r="EQ55" s="1629"/>
      <c r="ER55" s="1629"/>
      <c r="ES55" s="1629"/>
      <c r="ET55" s="1629"/>
      <c r="EU55" s="1629"/>
      <c r="EV55" s="1629"/>
      <c r="EW55" s="1629"/>
      <c r="EX55" s="1629"/>
      <c r="EY55" s="1629"/>
      <c r="EZ55" s="1629"/>
      <c r="FA55" s="1629"/>
      <c r="FB55" s="1629"/>
      <c r="FC55" s="1629"/>
      <c r="FD55" s="1629"/>
      <c r="FE55" s="1629"/>
      <c r="FF55" s="1629"/>
      <c r="FG55" s="1629"/>
      <c r="FH55" s="1629"/>
      <c r="FI55" s="1629"/>
      <c r="FJ55" s="1629"/>
      <c r="FK55" s="1629"/>
      <c r="FL55" s="1629"/>
      <c r="FM55" s="1629"/>
      <c r="FN55" s="1629"/>
      <c r="FO55" s="1629"/>
      <c r="FP55" s="1629"/>
      <c r="FQ55" s="1629"/>
      <c r="FR55" s="1629"/>
      <c r="FS55" s="1629"/>
      <c r="FT55" s="1629"/>
      <c r="FU55" s="1629"/>
      <c r="FV55" s="1629"/>
      <c r="FW55" s="1629"/>
      <c r="FX55" s="1629"/>
      <c r="FY55" s="1629"/>
      <c r="FZ55" s="1629"/>
      <c r="GA55" s="1629"/>
      <c r="GB55" s="1629"/>
      <c r="GC55" s="1629"/>
      <c r="GD55" s="1629"/>
      <c r="GE55" s="1629"/>
      <c r="GF55" s="1629"/>
      <c r="GG55" s="1629"/>
      <c r="GH55" s="1629"/>
      <c r="GI55" s="1629"/>
      <c r="GJ55" s="1629"/>
      <c r="GK55" s="1629"/>
      <c r="GL55" s="1629"/>
      <c r="GM55" s="1629"/>
      <c r="GN55" s="1629"/>
      <c r="GO55" s="1629"/>
      <c r="GP55" s="1629"/>
      <c r="GQ55" s="1629"/>
      <c r="GR55" s="1629"/>
      <c r="GS55" s="1629"/>
      <c r="GT55" s="1629"/>
      <c r="GU55" s="1629"/>
      <c r="GV55" s="1629"/>
      <c r="GW55" s="1629"/>
      <c r="GX55" s="1629"/>
      <c r="GY55" s="1629"/>
      <c r="GZ55" s="1629"/>
      <c r="HA55" s="1629"/>
      <c r="HB55" s="1629"/>
      <c r="HC55" s="1629"/>
      <c r="HD55" s="1629"/>
      <c r="HE55" s="1629"/>
      <c r="HF55" s="1629"/>
      <c r="HG55" s="1629"/>
      <c r="HH55" s="1629"/>
      <c r="HI55" s="1629"/>
      <c r="HJ55" s="1629"/>
      <c r="HK55" s="1629"/>
      <c r="HL55" s="1629"/>
      <c r="HM55" s="1629"/>
      <c r="HN55" s="1629"/>
      <c r="HO55" s="1629"/>
      <c r="HP55" s="1629"/>
      <c r="HQ55" s="1629"/>
      <c r="HR55" s="1629"/>
      <c r="HS55" s="1629"/>
      <c r="HT55" s="1629"/>
      <c r="HU55" s="1629"/>
      <c r="HV55" s="1629"/>
      <c r="HW55" s="1629"/>
      <c r="HX55" s="1629"/>
      <c r="HY55" s="1629"/>
      <c r="HZ55" s="1629"/>
      <c r="IA55" s="1629"/>
      <c r="IB55" s="1629"/>
      <c r="IC55" s="1629"/>
      <c r="ID55" s="1629"/>
      <c r="IE55" s="1629"/>
      <c r="IF55" s="1629"/>
      <c r="IG55" s="1629"/>
      <c r="IH55" s="1629"/>
      <c r="II55" s="1629"/>
      <c r="IJ55" s="1629"/>
      <c r="IK55" s="1629"/>
      <c r="IL55" s="1629"/>
      <c r="IM55" s="1629"/>
      <c r="IN55" s="1629"/>
      <c r="IO55" s="1629"/>
      <c r="IP55" s="1629"/>
      <c r="IQ55" s="1629"/>
      <c r="IR55" s="1629"/>
      <c r="IS55" s="1629"/>
      <c r="IT55" s="1629"/>
      <c r="IU55" s="1629"/>
      <c r="IV55" s="1629"/>
    </row>
    <row r="56" spans="1:256" ht="24" hidden="1" customHeight="1" outlineLevel="1" x14ac:dyDescent="0.25">
      <c r="A56" s="4541"/>
      <c r="B56" s="1684" t="s">
        <v>1752</v>
      </c>
      <c r="C56" s="1571" t="s">
        <v>1718</v>
      </c>
      <c r="D56" s="1553">
        <f t="shared" ref="D56:I56" si="41">IF(D55=0,,D57/1000/D55)</f>
        <v>0</v>
      </c>
      <c r="E56" s="1552">
        <f t="shared" si="41"/>
        <v>0</v>
      </c>
      <c r="F56" s="1553"/>
      <c r="G56" s="1552"/>
      <c r="H56" s="1554">
        <f t="shared" si="41"/>
        <v>0</v>
      </c>
      <c r="I56" s="1552">
        <f t="shared" si="41"/>
        <v>0</v>
      </c>
      <c r="J56" s="1553"/>
      <c r="K56" s="1552"/>
      <c r="L56" s="1553"/>
      <c r="M56" s="1552"/>
      <c r="N56" s="1553"/>
      <c r="O56" s="1552"/>
      <c r="P56" s="1553"/>
      <c r="Q56" s="1552"/>
      <c r="R56" s="1553"/>
      <c r="S56" s="1552"/>
      <c r="T56" s="1553"/>
      <c r="U56" s="1552"/>
      <c r="V56" s="1553"/>
      <c r="W56" s="1556"/>
      <c r="X56" s="1580"/>
      <c r="Y56" s="1585"/>
      <c r="Z56" s="1630"/>
      <c r="AA56" s="1630"/>
      <c r="AB56" s="1629"/>
      <c r="AC56" s="1620"/>
      <c r="AD56" s="1620"/>
      <c r="AE56" s="1620"/>
      <c r="AF56" s="1620"/>
      <c r="AG56" s="1620"/>
      <c r="AH56" s="1620"/>
      <c r="AI56" s="1629"/>
      <c r="AJ56" s="1631"/>
      <c r="AK56" s="1631"/>
      <c r="AL56" s="1631"/>
      <c r="AM56" s="1631"/>
      <c r="AN56" s="1631"/>
      <c r="AO56" s="1631"/>
      <c r="AP56" s="1629"/>
      <c r="AQ56" s="1629"/>
      <c r="AR56" s="1629"/>
      <c r="AS56" s="1629"/>
      <c r="AT56" s="1629"/>
      <c r="AU56" s="1629"/>
      <c r="AV56" s="1629"/>
      <c r="AW56" s="1629"/>
      <c r="AX56" s="1629"/>
      <c r="AY56" s="1629"/>
      <c r="AZ56" s="1629"/>
      <c r="BA56" s="1629"/>
      <c r="BB56" s="1629"/>
      <c r="BC56" s="1629"/>
      <c r="BD56" s="1629"/>
      <c r="BE56" s="1629"/>
      <c r="BF56" s="1629"/>
      <c r="BG56" s="1629"/>
      <c r="BH56" s="1629"/>
      <c r="BI56" s="1629"/>
      <c r="BJ56" s="1629"/>
      <c r="BK56" s="1629"/>
      <c r="BL56" s="1629"/>
      <c r="BM56" s="1629"/>
      <c r="BN56" s="1629"/>
      <c r="BO56" s="1629"/>
      <c r="BP56" s="1629"/>
      <c r="BQ56" s="1629"/>
      <c r="BR56" s="1629"/>
      <c r="BS56" s="1629"/>
      <c r="BT56" s="1629"/>
      <c r="BU56" s="1629"/>
      <c r="BV56" s="1629"/>
      <c r="BW56" s="1629"/>
      <c r="BX56" s="1629"/>
      <c r="BY56" s="1629"/>
      <c r="BZ56" s="1629"/>
      <c r="CA56" s="1629"/>
      <c r="CB56" s="1629"/>
      <c r="CC56" s="1629"/>
      <c r="CD56" s="1629"/>
      <c r="CE56" s="1629"/>
      <c r="CF56" s="1629"/>
      <c r="CG56" s="1629"/>
      <c r="CH56" s="1629"/>
      <c r="CI56" s="1629"/>
      <c r="CJ56" s="1629"/>
      <c r="CK56" s="1629"/>
      <c r="CL56" s="1629"/>
      <c r="CM56" s="1629"/>
      <c r="CN56" s="1629"/>
      <c r="CO56" s="1629"/>
      <c r="CP56" s="1629"/>
      <c r="CQ56" s="1629"/>
      <c r="CR56" s="1629"/>
      <c r="CS56" s="1629"/>
      <c r="CT56" s="1629"/>
      <c r="CU56" s="1629"/>
      <c r="CV56" s="1629"/>
      <c r="CW56" s="1629"/>
      <c r="CX56" s="1629"/>
      <c r="CY56" s="1629"/>
      <c r="CZ56" s="1629"/>
      <c r="DA56" s="1629"/>
      <c r="DB56" s="1629"/>
      <c r="DC56" s="1629"/>
      <c r="DD56" s="1629"/>
      <c r="DE56" s="1629"/>
      <c r="DF56" s="1629"/>
      <c r="DG56" s="1629"/>
      <c r="DH56" s="1629"/>
      <c r="DI56" s="1629"/>
      <c r="DJ56" s="1629"/>
      <c r="DK56" s="1629"/>
      <c r="DL56" s="1629"/>
      <c r="DM56" s="1629"/>
      <c r="DN56" s="1629"/>
      <c r="DO56" s="1629"/>
      <c r="DP56" s="1629"/>
      <c r="DQ56" s="1629"/>
      <c r="DR56" s="1629"/>
      <c r="DS56" s="1629"/>
      <c r="DT56" s="1629"/>
      <c r="DU56" s="1629"/>
      <c r="DV56" s="1629"/>
      <c r="DW56" s="1629"/>
      <c r="DX56" s="1629"/>
      <c r="DY56" s="1629"/>
      <c r="DZ56" s="1629"/>
      <c r="EA56" s="1629"/>
      <c r="EB56" s="1629"/>
      <c r="EC56" s="1629"/>
      <c r="ED56" s="1629"/>
      <c r="EE56" s="1629"/>
      <c r="EF56" s="1629"/>
      <c r="EG56" s="1629"/>
      <c r="EH56" s="1629"/>
      <c r="EI56" s="1629"/>
      <c r="EJ56" s="1629"/>
      <c r="EK56" s="1629"/>
      <c r="EL56" s="1629"/>
      <c r="EM56" s="1629"/>
      <c r="EN56" s="1629"/>
      <c r="EO56" s="1629"/>
      <c r="EP56" s="1629"/>
      <c r="EQ56" s="1629"/>
      <c r="ER56" s="1629"/>
      <c r="ES56" s="1629"/>
      <c r="ET56" s="1629"/>
      <c r="EU56" s="1629"/>
      <c r="EV56" s="1629"/>
      <c r="EW56" s="1629"/>
      <c r="EX56" s="1629"/>
      <c r="EY56" s="1629"/>
      <c r="EZ56" s="1629"/>
      <c r="FA56" s="1629"/>
      <c r="FB56" s="1629"/>
      <c r="FC56" s="1629"/>
      <c r="FD56" s="1629"/>
      <c r="FE56" s="1629"/>
      <c r="FF56" s="1629"/>
      <c r="FG56" s="1629"/>
      <c r="FH56" s="1629"/>
      <c r="FI56" s="1629"/>
      <c r="FJ56" s="1629"/>
      <c r="FK56" s="1629"/>
      <c r="FL56" s="1629"/>
      <c r="FM56" s="1629"/>
      <c r="FN56" s="1629"/>
      <c r="FO56" s="1629"/>
      <c r="FP56" s="1629"/>
      <c r="FQ56" s="1629"/>
      <c r="FR56" s="1629"/>
      <c r="FS56" s="1629"/>
      <c r="FT56" s="1629"/>
      <c r="FU56" s="1629"/>
      <c r="FV56" s="1629"/>
      <c r="FW56" s="1629"/>
      <c r="FX56" s="1629"/>
      <c r="FY56" s="1629"/>
      <c r="FZ56" s="1629"/>
      <c r="GA56" s="1629"/>
      <c r="GB56" s="1629"/>
      <c r="GC56" s="1629"/>
      <c r="GD56" s="1629"/>
      <c r="GE56" s="1629"/>
      <c r="GF56" s="1629"/>
      <c r="GG56" s="1629"/>
      <c r="GH56" s="1629"/>
      <c r="GI56" s="1629"/>
      <c r="GJ56" s="1629"/>
      <c r="GK56" s="1629"/>
      <c r="GL56" s="1629"/>
      <c r="GM56" s="1629"/>
      <c r="GN56" s="1629"/>
      <c r="GO56" s="1629"/>
      <c r="GP56" s="1629"/>
      <c r="GQ56" s="1629"/>
      <c r="GR56" s="1629"/>
      <c r="GS56" s="1629"/>
      <c r="GT56" s="1629"/>
      <c r="GU56" s="1629"/>
      <c r="GV56" s="1629"/>
      <c r="GW56" s="1629"/>
      <c r="GX56" s="1629"/>
      <c r="GY56" s="1629"/>
      <c r="GZ56" s="1629"/>
      <c r="HA56" s="1629"/>
      <c r="HB56" s="1629"/>
      <c r="HC56" s="1629"/>
      <c r="HD56" s="1629"/>
      <c r="HE56" s="1629"/>
      <c r="HF56" s="1629"/>
      <c r="HG56" s="1629"/>
      <c r="HH56" s="1629"/>
      <c r="HI56" s="1629"/>
      <c r="HJ56" s="1629"/>
      <c r="HK56" s="1629"/>
      <c r="HL56" s="1629"/>
      <c r="HM56" s="1629"/>
      <c r="HN56" s="1629"/>
      <c r="HO56" s="1629"/>
      <c r="HP56" s="1629"/>
      <c r="HQ56" s="1629"/>
      <c r="HR56" s="1629"/>
      <c r="HS56" s="1629"/>
      <c r="HT56" s="1629"/>
      <c r="HU56" s="1629"/>
      <c r="HV56" s="1629"/>
      <c r="HW56" s="1629"/>
      <c r="HX56" s="1629"/>
      <c r="HY56" s="1629"/>
      <c r="HZ56" s="1629"/>
      <c r="IA56" s="1629"/>
      <c r="IB56" s="1629"/>
      <c r="IC56" s="1629"/>
      <c r="ID56" s="1629"/>
      <c r="IE56" s="1629"/>
      <c r="IF56" s="1629"/>
      <c r="IG56" s="1629"/>
      <c r="IH56" s="1629"/>
      <c r="II56" s="1629"/>
      <c r="IJ56" s="1629"/>
      <c r="IK56" s="1629"/>
      <c r="IL56" s="1629"/>
      <c r="IM56" s="1629"/>
      <c r="IN56" s="1629"/>
      <c r="IO56" s="1629"/>
      <c r="IP56" s="1629"/>
      <c r="IQ56" s="1629"/>
      <c r="IR56" s="1629"/>
      <c r="IS56" s="1629"/>
      <c r="IT56" s="1629"/>
      <c r="IU56" s="1629"/>
      <c r="IV56" s="1629"/>
    </row>
    <row r="57" spans="1:256" ht="24" hidden="1" customHeight="1" outlineLevel="1" x14ac:dyDescent="0.25">
      <c r="A57" s="4542"/>
      <c r="B57" s="1687" t="s">
        <v>1753</v>
      </c>
      <c r="C57" s="1572" t="s">
        <v>1721</v>
      </c>
      <c r="D57" s="1553"/>
      <c r="E57" s="1552"/>
      <c r="F57" s="1553"/>
      <c r="G57" s="1552"/>
      <c r="H57" s="1554">
        <f>J57+L57+N57+P57+R57+T57+V57</f>
        <v>0</v>
      </c>
      <c r="I57" s="1552">
        <f>K57+M57+O57+Q57+S57+U57+W57</f>
        <v>0</v>
      </c>
      <c r="J57" s="1553">
        <f>J55*J56/1000</f>
        <v>0</v>
      </c>
      <c r="K57" s="1552">
        <f t="shared" ref="K57:W57" si="42">K55*K56/1000</f>
        <v>0</v>
      </c>
      <c r="L57" s="1553">
        <f t="shared" si="42"/>
        <v>0</v>
      </c>
      <c r="M57" s="1552">
        <f t="shared" si="42"/>
        <v>0</v>
      </c>
      <c r="N57" s="1553">
        <f t="shared" si="42"/>
        <v>0</v>
      </c>
      <c r="O57" s="1552">
        <f t="shared" si="42"/>
        <v>0</v>
      </c>
      <c r="P57" s="1553">
        <f t="shared" si="42"/>
        <v>0</v>
      </c>
      <c r="Q57" s="1552">
        <f t="shared" si="42"/>
        <v>0</v>
      </c>
      <c r="R57" s="1553">
        <f t="shared" si="42"/>
        <v>0</v>
      </c>
      <c r="S57" s="1552">
        <f t="shared" si="42"/>
        <v>0</v>
      </c>
      <c r="T57" s="1553">
        <f t="shared" si="42"/>
        <v>0</v>
      </c>
      <c r="U57" s="1552">
        <f t="shared" si="42"/>
        <v>0</v>
      </c>
      <c r="V57" s="1553">
        <f t="shared" si="42"/>
        <v>0</v>
      </c>
      <c r="W57" s="1552">
        <f t="shared" si="42"/>
        <v>0</v>
      </c>
      <c r="X57" s="1580">
        <f t="shared" ref="X57:Y57" si="43">X55*X56/1000</f>
        <v>0</v>
      </c>
      <c r="Y57" s="1579">
        <f t="shared" si="43"/>
        <v>0</v>
      </c>
      <c r="Z57" s="1630"/>
      <c r="AA57" s="1630"/>
      <c r="AB57" s="1629"/>
      <c r="AC57" s="1620"/>
      <c r="AD57" s="1620"/>
      <c r="AE57" s="1620"/>
      <c r="AF57" s="1620"/>
      <c r="AG57" s="1620"/>
      <c r="AH57" s="1620"/>
      <c r="AI57" s="1629"/>
      <c r="AJ57" s="1631"/>
      <c r="AK57" s="1631"/>
      <c r="AL57" s="1631"/>
      <c r="AM57" s="1631"/>
      <c r="AN57" s="1631"/>
      <c r="AO57" s="1631"/>
      <c r="AP57" s="1629"/>
      <c r="AQ57" s="1629"/>
      <c r="AR57" s="1629"/>
      <c r="AS57" s="1629"/>
      <c r="AT57" s="1629"/>
      <c r="AU57" s="1629"/>
      <c r="AV57" s="1629"/>
      <c r="AW57" s="1629"/>
      <c r="AX57" s="1629"/>
      <c r="AY57" s="1629"/>
      <c r="AZ57" s="1629"/>
      <c r="BA57" s="1629"/>
      <c r="BB57" s="1629"/>
      <c r="BC57" s="1629"/>
      <c r="BD57" s="1629"/>
      <c r="BE57" s="1629"/>
      <c r="BF57" s="1629"/>
      <c r="BG57" s="1629"/>
      <c r="BH57" s="1629"/>
      <c r="BI57" s="1629"/>
      <c r="BJ57" s="1629"/>
      <c r="BK57" s="1629"/>
      <c r="BL57" s="1629"/>
      <c r="BM57" s="1629"/>
      <c r="BN57" s="1629"/>
      <c r="BO57" s="1629"/>
      <c r="BP57" s="1629"/>
      <c r="BQ57" s="1629"/>
      <c r="BR57" s="1629"/>
      <c r="BS57" s="1629"/>
      <c r="BT57" s="1629"/>
      <c r="BU57" s="1629"/>
      <c r="BV57" s="1629"/>
      <c r="BW57" s="1629"/>
      <c r="BX57" s="1629"/>
      <c r="BY57" s="1629"/>
      <c r="BZ57" s="1629"/>
      <c r="CA57" s="1629"/>
      <c r="CB57" s="1629"/>
      <c r="CC57" s="1629"/>
      <c r="CD57" s="1629"/>
      <c r="CE57" s="1629"/>
      <c r="CF57" s="1629"/>
      <c r="CG57" s="1629"/>
      <c r="CH57" s="1629"/>
      <c r="CI57" s="1629"/>
      <c r="CJ57" s="1629"/>
      <c r="CK57" s="1629"/>
      <c r="CL57" s="1629"/>
      <c r="CM57" s="1629"/>
      <c r="CN57" s="1629"/>
      <c r="CO57" s="1629"/>
      <c r="CP57" s="1629"/>
      <c r="CQ57" s="1629"/>
      <c r="CR57" s="1629"/>
      <c r="CS57" s="1629"/>
      <c r="CT57" s="1629"/>
      <c r="CU57" s="1629"/>
      <c r="CV57" s="1629"/>
      <c r="CW57" s="1629"/>
      <c r="CX57" s="1629"/>
      <c r="CY57" s="1629"/>
      <c r="CZ57" s="1629"/>
      <c r="DA57" s="1629"/>
      <c r="DB57" s="1629"/>
      <c r="DC57" s="1629"/>
      <c r="DD57" s="1629"/>
      <c r="DE57" s="1629"/>
      <c r="DF57" s="1629"/>
      <c r="DG57" s="1629"/>
      <c r="DH57" s="1629"/>
      <c r="DI57" s="1629"/>
      <c r="DJ57" s="1629"/>
      <c r="DK57" s="1629"/>
      <c r="DL57" s="1629"/>
      <c r="DM57" s="1629"/>
      <c r="DN57" s="1629"/>
      <c r="DO57" s="1629"/>
      <c r="DP57" s="1629"/>
      <c r="DQ57" s="1629"/>
      <c r="DR57" s="1629"/>
      <c r="DS57" s="1629"/>
      <c r="DT57" s="1629"/>
      <c r="DU57" s="1629"/>
      <c r="DV57" s="1629"/>
      <c r="DW57" s="1629"/>
      <c r="DX57" s="1629"/>
      <c r="DY57" s="1629"/>
      <c r="DZ57" s="1629"/>
      <c r="EA57" s="1629"/>
      <c r="EB57" s="1629"/>
      <c r="EC57" s="1629"/>
      <c r="ED57" s="1629"/>
      <c r="EE57" s="1629"/>
      <c r="EF57" s="1629"/>
      <c r="EG57" s="1629"/>
      <c r="EH57" s="1629"/>
      <c r="EI57" s="1629"/>
      <c r="EJ57" s="1629"/>
      <c r="EK57" s="1629"/>
      <c r="EL57" s="1629"/>
      <c r="EM57" s="1629"/>
      <c r="EN57" s="1629"/>
      <c r="EO57" s="1629"/>
      <c r="EP57" s="1629"/>
      <c r="EQ57" s="1629"/>
      <c r="ER57" s="1629"/>
      <c r="ES57" s="1629"/>
      <c r="ET57" s="1629"/>
      <c r="EU57" s="1629"/>
      <c r="EV57" s="1629"/>
      <c r="EW57" s="1629"/>
      <c r="EX57" s="1629"/>
      <c r="EY57" s="1629"/>
      <c r="EZ57" s="1629"/>
      <c r="FA57" s="1629"/>
      <c r="FB57" s="1629"/>
      <c r="FC57" s="1629"/>
      <c r="FD57" s="1629"/>
      <c r="FE57" s="1629"/>
      <c r="FF57" s="1629"/>
      <c r="FG57" s="1629"/>
      <c r="FH57" s="1629"/>
      <c r="FI57" s="1629"/>
      <c r="FJ57" s="1629"/>
      <c r="FK57" s="1629"/>
      <c r="FL57" s="1629"/>
      <c r="FM57" s="1629"/>
      <c r="FN57" s="1629"/>
      <c r="FO57" s="1629"/>
      <c r="FP57" s="1629"/>
      <c r="FQ57" s="1629"/>
      <c r="FR57" s="1629"/>
      <c r="FS57" s="1629"/>
      <c r="FT57" s="1629"/>
      <c r="FU57" s="1629"/>
      <c r="FV57" s="1629"/>
      <c r="FW57" s="1629"/>
      <c r="FX57" s="1629"/>
      <c r="FY57" s="1629"/>
      <c r="FZ57" s="1629"/>
      <c r="GA57" s="1629"/>
      <c r="GB57" s="1629"/>
      <c r="GC57" s="1629"/>
      <c r="GD57" s="1629"/>
      <c r="GE57" s="1629"/>
      <c r="GF57" s="1629"/>
      <c r="GG57" s="1629"/>
      <c r="GH57" s="1629"/>
      <c r="GI57" s="1629"/>
      <c r="GJ57" s="1629"/>
      <c r="GK57" s="1629"/>
      <c r="GL57" s="1629"/>
      <c r="GM57" s="1629"/>
      <c r="GN57" s="1629"/>
      <c r="GO57" s="1629"/>
      <c r="GP57" s="1629"/>
      <c r="GQ57" s="1629"/>
      <c r="GR57" s="1629"/>
      <c r="GS57" s="1629"/>
      <c r="GT57" s="1629"/>
      <c r="GU57" s="1629"/>
      <c r="GV57" s="1629"/>
      <c r="GW57" s="1629"/>
      <c r="GX57" s="1629"/>
      <c r="GY57" s="1629"/>
      <c r="GZ57" s="1629"/>
      <c r="HA57" s="1629"/>
      <c r="HB57" s="1629"/>
      <c r="HC57" s="1629"/>
      <c r="HD57" s="1629"/>
      <c r="HE57" s="1629"/>
      <c r="HF57" s="1629"/>
      <c r="HG57" s="1629"/>
      <c r="HH57" s="1629"/>
      <c r="HI57" s="1629"/>
      <c r="HJ57" s="1629"/>
      <c r="HK57" s="1629"/>
      <c r="HL57" s="1629"/>
      <c r="HM57" s="1629"/>
      <c r="HN57" s="1629"/>
      <c r="HO57" s="1629"/>
      <c r="HP57" s="1629"/>
      <c r="HQ57" s="1629"/>
      <c r="HR57" s="1629"/>
      <c r="HS57" s="1629"/>
      <c r="HT57" s="1629"/>
      <c r="HU57" s="1629"/>
      <c r="HV57" s="1629"/>
      <c r="HW57" s="1629"/>
      <c r="HX57" s="1629"/>
      <c r="HY57" s="1629"/>
      <c r="HZ57" s="1629"/>
      <c r="IA57" s="1629"/>
      <c r="IB57" s="1629"/>
      <c r="IC57" s="1629"/>
      <c r="ID57" s="1629"/>
      <c r="IE57" s="1629"/>
      <c r="IF57" s="1629"/>
      <c r="IG57" s="1629"/>
      <c r="IH57" s="1629"/>
      <c r="II57" s="1629"/>
      <c r="IJ57" s="1629"/>
      <c r="IK57" s="1629"/>
      <c r="IL57" s="1629"/>
      <c r="IM57" s="1629"/>
      <c r="IN57" s="1629"/>
      <c r="IO57" s="1629"/>
      <c r="IP57" s="1629"/>
      <c r="IQ57" s="1629"/>
      <c r="IR57" s="1629"/>
      <c r="IS57" s="1629"/>
      <c r="IT57" s="1629"/>
      <c r="IU57" s="1629"/>
      <c r="IV57" s="1629"/>
    </row>
    <row r="58" spans="1:256" ht="13.2" hidden="1" customHeight="1" outlineLevel="1" x14ac:dyDescent="0.25">
      <c r="A58" s="4540" t="s">
        <v>1754</v>
      </c>
      <c r="B58" s="1684" t="s">
        <v>1755</v>
      </c>
      <c r="C58" s="1571" t="s">
        <v>1686</v>
      </c>
      <c r="D58" s="1553"/>
      <c r="E58" s="1552"/>
      <c r="F58" s="1553"/>
      <c r="G58" s="1552"/>
      <c r="H58" s="1554">
        <f>J58+L58+N58+P58+R58+T58+V58</f>
        <v>0</v>
      </c>
      <c r="I58" s="1552">
        <f>K58+M58+O58+Q58+S58+U58+W58</f>
        <v>0</v>
      </c>
      <c r="J58" s="1553"/>
      <c r="K58" s="1552"/>
      <c r="L58" s="1553"/>
      <c r="M58" s="1552"/>
      <c r="N58" s="1553"/>
      <c r="O58" s="1552"/>
      <c r="P58" s="1553"/>
      <c r="Q58" s="1552"/>
      <c r="R58" s="1553"/>
      <c r="S58" s="1552"/>
      <c r="T58" s="1553"/>
      <c r="U58" s="1552"/>
      <c r="V58" s="1553"/>
      <c r="W58" s="1556"/>
      <c r="X58" s="1580"/>
      <c r="Y58" s="1585"/>
      <c r="Z58" s="1630"/>
      <c r="AA58" s="1630"/>
      <c r="AB58" s="1629"/>
      <c r="AC58" s="1620"/>
      <c r="AD58" s="1620"/>
      <c r="AE58" s="1620"/>
      <c r="AF58" s="1620"/>
      <c r="AG58" s="1620"/>
      <c r="AH58" s="1620"/>
      <c r="AI58" s="1629"/>
      <c r="AJ58" s="1631"/>
      <c r="AK58" s="1631"/>
      <c r="AL58" s="1631"/>
      <c r="AM58" s="1631"/>
      <c r="AN58" s="1631"/>
      <c r="AO58" s="1631"/>
      <c r="AP58" s="1629"/>
      <c r="AQ58" s="1629"/>
      <c r="AR58" s="1629"/>
      <c r="AS58" s="1629"/>
      <c r="AT58" s="1629"/>
      <c r="AU58" s="1629"/>
      <c r="AV58" s="1629"/>
      <c r="AW58" s="1629"/>
      <c r="AX58" s="1629"/>
      <c r="AY58" s="1629"/>
      <c r="AZ58" s="1629"/>
      <c r="BA58" s="1629"/>
      <c r="BB58" s="1629"/>
      <c r="BC58" s="1629"/>
      <c r="BD58" s="1629"/>
      <c r="BE58" s="1629"/>
      <c r="BF58" s="1629"/>
      <c r="BG58" s="1629"/>
      <c r="BH58" s="1629"/>
      <c r="BI58" s="1629"/>
      <c r="BJ58" s="1629"/>
      <c r="BK58" s="1629"/>
      <c r="BL58" s="1629"/>
      <c r="BM58" s="1629"/>
      <c r="BN58" s="1629"/>
      <c r="BO58" s="1629"/>
      <c r="BP58" s="1629"/>
      <c r="BQ58" s="1629"/>
      <c r="BR58" s="1629"/>
      <c r="BS58" s="1629"/>
      <c r="BT58" s="1629"/>
      <c r="BU58" s="1629"/>
      <c r="BV58" s="1629"/>
      <c r="BW58" s="1629"/>
      <c r="BX58" s="1629"/>
      <c r="BY58" s="1629"/>
      <c r="BZ58" s="1629"/>
      <c r="CA58" s="1629"/>
      <c r="CB58" s="1629"/>
      <c r="CC58" s="1629"/>
      <c r="CD58" s="1629"/>
      <c r="CE58" s="1629"/>
      <c r="CF58" s="1629"/>
      <c r="CG58" s="1629"/>
      <c r="CH58" s="1629"/>
      <c r="CI58" s="1629"/>
      <c r="CJ58" s="1629"/>
      <c r="CK58" s="1629"/>
      <c r="CL58" s="1629"/>
      <c r="CM58" s="1629"/>
      <c r="CN58" s="1629"/>
      <c r="CO58" s="1629"/>
      <c r="CP58" s="1629"/>
      <c r="CQ58" s="1629"/>
      <c r="CR58" s="1629"/>
      <c r="CS58" s="1629"/>
      <c r="CT58" s="1629"/>
      <c r="CU58" s="1629"/>
      <c r="CV58" s="1629"/>
      <c r="CW58" s="1629"/>
      <c r="CX58" s="1629"/>
      <c r="CY58" s="1629"/>
      <c r="CZ58" s="1629"/>
      <c r="DA58" s="1629"/>
      <c r="DB58" s="1629"/>
      <c r="DC58" s="1629"/>
      <c r="DD58" s="1629"/>
      <c r="DE58" s="1629"/>
      <c r="DF58" s="1629"/>
      <c r="DG58" s="1629"/>
      <c r="DH58" s="1629"/>
      <c r="DI58" s="1629"/>
      <c r="DJ58" s="1629"/>
      <c r="DK58" s="1629"/>
      <c r="DL58" s="1629"/>
      <c r="DM58" s="1629"/>
      <c r="DN58" s="1629"/>
      <c r="DO58" s="1629"/>
      <c r="DP58" s="1629"/>
      <c r="DQ58" s="1629"/>
      <c r="DR58" s="1629"/>
      <c r="DS58" s="1629"/>
      <c r="DT58" s="1629"/>
      <c r="DU58" s="1629"/>
      <c r="DV58" s="1629"/>
      <c r="DW58" s="1629"/>
      <c r="DX58" s="1629"/>
      <c r="DY58" s="1629"/>
      <c r="DZ58" s="1629"/>
      <c r="EA58" s="1629"/>
      <c r="EB58" s="1629"/>
      <c r="EC58" s="1629"/>
      <c r="ED58" s="1629"/>
      <c r="EE58" s="1629"/>
      <c r="EF58" s="1629"/>
      <c r="EG58" s="1629"/>
      <c r="EH58" s="1629"/>
      <c r="EI58" s="1629"/>
      <c r="EJ58" s="1629"/>
      <c r="EK58" s="1629"/>
      <c r="EL58" s="1629"/>
      <c r="EM58" s="1629"/>
      <c r="EN58" s="1629"/>
      <c r="EO58" s="1629"/>
      <c r="EP58" s="1629"/>
      <c r="EQ58" s="1629"/>
      <c r="ER58" s="1629"/>
      <c r="ES58" s="1629"/>
      <c r="ET58" s="1629"/>
      <c r="EU58" s="1629"/>
      <c r="EV58" s="1629"/>
      <c r="EW58" s="1629"/>
      <c r="EX58" s="1629"/>
      <c r="EY58" s="1629"/>
      <c r="EZ58" s="1629"/>
      <c r="FA58" s="1629"/>
      <c r="FB58" s="1629"/>
      <c r="FC58" s="1629"/>
      <c r="FD58" s="1629"/>
      <c r="FE58" s="1629"/>
      <c r="FF58" s="1629"/>
      <c r="FG58" s="1629"/>
      <c r="FH58" s="1629"/>
      <c r="FI58" s="1629"/>
      <c r="FJ58" s="1629"/>
      <c r="FK58" s="1629"/>
      <c r="FL58" s="1629"/>
      <c r="FM58" s="1629"/>
      <c r="FN58" s="1629"/>
      <c r="FO58" s="1629"/>
      <c r="FP58" s="1629"/>
      <c r="FQ58" s="1629"/>
      <c r="FR58" s="1629"/>
      <c r="FS58" s="1629"/>
      <c r="FT58" s="1629"/>
      <c r="FU58" s="1629"/>
      <c r="FV58" s="1629"/>
      <c r="FW58" s="1629"/>
      <c r="FX58" s="1629"/>
      <c r="FY58" s="1629"/>
      <c r="FZ58" s="1629"/>
      <c r="GA58" s="1629"/>
      <c r="GB58" s="1629"/>
      <c r="GC58" s="1629"/>
      <c r="GD58" s="1629"/>
      <c r="GE58" s="1629"/>
      <c r="GF58" s="1629"/>
      <c r="GG58" s="1629"/>
      <c r="GH58" s="1629"/>
      <c r="GI58" s="1629"/>
      <c r="GJ58" s="1629"/>
      <c r="GK58" s="1629"/>
      <c r="GL58" s="1629"/>
      <c r="GM58" s="1629"/>
      <c r="GN58" s="1629"/>
      <c r="GO58" s="1629"/>
      <c r="GP58" s="1629"/>
      <c r="GQ58" s="1629"/>
      <c r="GR58" s="1629"/>
      <c r="GS58" s="1629"/>
      <c r="GT58" s="1629"/>
      <c r="GU58" s="1629"/>
      <c r="GV58" s="1629"/>
      <c r="GW58" s="1629"/>
      <c r="GX58" s="1629"/>
      <c r="GY58" s="1629"/>
      <c r="GZ58" s="1629"/>
      <c r="HA58" s="1629"/>
      <c r="HB58" s="1629"/>
      <c r="HC58" s="1629"/>
      <c r="HD58" s="1629"/>
      <c r="HE58" s="1629"/>
      <c r="HF58" s="1629"/>
      <c r="HG58" s="1629"/>
      <c r="HH58" s="1629"/>
      <c r="HI58" s="1629"/>
      <c r="HJ58" s="1629"/>
      <c r="HK58" s="1629"/>
      <c r="HL58" s="1629"/>
      <c r="HM58" s="1629"/>
      <c r="HN58" s="1629"/>
      <c r="HO58" s="1629"/>
      <c r="HP58" s="1629"/>
      <c r="HQ58" s="1629"/>
      <c r="HR58" s="1629"/>
      <c r="HS58" s="1629"/>
      <c r="HT58" s="1629"/>
      <c r="HU58" s="1629"/>
      <c r="HV58" s="1629"/>
      <c r="HW58" s="1629"/>
      <c r="HX58" s="1629"/>
      <c r="HY58" s="1629"/>
      <c r="HZ58" s="1629"/>
      <c r="IA58" s="1629"/>
      <c r="IB58" s="1629"/>
      <c r="IC58" s="1629"/>
      <c r="ID58" s="1629"/>
      <c r="IE58" s="1629"/>
      <c r="IF58" s="1629"/>
      <c r="IG58" s="1629"/>
      <c r="IH58" s="1629"/>
      <c r="II58" s="1629"/>
      <c r="IJ58" s="1629"/>
      <c r="IK58" s="1629"/>
      <c r="IL58" s="1629"/>
      <c r="IM58" s="1629"/>
      <c r="IN58" s="1629"/>
      <c r="IO58" s="1629"/>
      <c r="IP58" s="1629"/>
      <c r="IQ58" s="1629"/>
      <c r="IR58" s="1629"/>
      <c r="IS58" s="1629"/>
      <c r="IT58" s="1629"/>
      <c r="IU58" s="1629"/>
      <c r="IV58" s="1629"/>
    </row>
    <row r="59" spans="1:256" ht="24" hidden="1" customHeight="1" outlineLevel="1" x14ac:dyDescent="0.25">
      <c r="A59" s="4541"/>
      <c r="B59" s="1684" t="s">
        <v>1756</v>
      </c>
      <c r="C59" s="1571" t="s">
        <v>1718</v>
      </c>
      <c r="D59" s="1553">
        <f t="shared" ref="D59:I59" si="44">IF(D58=0,,D60/1000/D58)</f>
        <v>0</v>
      </c>
      <c r="E59" s="1552">
        <f t="shared" si="44"/>
        <v>0</v>
      </c>
      <c r="F59" s="1553"/>
      <c r="G59" s="1552"/>
      <c r="H59" s="1554">
        <f t="shared" si="44"/>
        <v>0</v>
      </c>
      <c r="I59" s="1552">
        <f t="shared" si="44"/>
        <v>0</v>
      </c>
      <c r="J59" s="1553"/>
      <c r="K59" s="1552"/>
      <c r="L59" s="1553"/>
      <c r="M59" s="1552"/>
      <c r="N59" s="1553"/>
      <c r="O59" s="1552"/>
      <c r="P59" s="1553"/>
      <c r="Q59" s="1552"/>
      <c r="R59" s="1553"/>
      <c r="S59" s="1552"/>
      <c r="T59" s="1553"/>
      <c r="U59" s="1552"/>
      <c r="V59" s="1553"/>
      <c r="W59" s="1556"/>
      <c r="X59" s="1580"/>
      <c r="Y59" s="1585"/>
      <c r="Z59" s="1630"/>
      <c r="AA59" s="1630"/>
      <c r="AB59" s="1629"/>
      <c r="AC59" s="1620"/>
      <c r="AD59" s="1620"/>
      <c r="AE59" s="1620"/>
      <c r="AF59" s="1620"/>
      <c r="AG59" s="1620"/>
      <c r="AH59" s="1620"/>
      <c r="AI59" s="1629"/>
      <c r="AJ59" s="1631"/>
      <c r="AK59" s="1631"/>
      <c r="AL59" s="1631"/>
      <c r="AM59" s="1631"/>
      <c r="AN59" s="1631"/>
      <c r="AO59" s="1631"/>
      <c r="AP59" s="1629"/>
      <c r="AQ59" s="1629"/>
      <c r="AR59" s="1629"/>
      <c r="AS59" s="1629"/>
      <c r="AT59" s="1629"/>
      <c r="AU59" s="1629"/>
      <c r="AV59" s="1629"/>
      <c r="AW59" s="1629"/>
      <c r="AX59" s="1629"/>
      <c r="AY59" s="1629"/>
      <c r="AZ59" s="1629"/>
      <c r="BA59" s="1629"/>
      <c r="BB59" s="1629"/>
      <c r="BC59" s="1629"/>
      <c r="BD59" s="1629"/>
      <c r="BE59" s="1629"/>
      <c r="BF59" s="1629"/>
      <c r="BG59" s="1629"/>
      <c r="BH59" s="1629"/>
      <c r="BI59" s="1629"/>
      <c r="BJ59" s="1629"/>
      <c r="BK59" s="1629"/>
      <c r="BL59" s="1629"/>
      <c r="BM59" s="1629"/>
      <c r="BN59" s="1629"/>
      <c r="BO59" s="1629"/>
      <c r="BP59" s="1629"/>
      <c r="BQ59" s="1629"/>
      <c r="BR59" s="1629"/>
      <c r="BS59" s="1629"/>
      <c r="BT59" s="1629"/>
      <c r="BU59" s="1629"/>
      <c r="BV59" s="1629"/>
      <c r="BW59" s="1629"/>
      <c r="BX59" s="1629"/>
      <c r="BY59" s="1629"/>
      <c r="BZ59" s="1629"/>
      <c r="CA59" s="1629"/>
      <c r="CB59" s="1629"/>
      <c r="CC59" s="1629"/>
      <c r="CD59" s="1629"/>
      <c r="CE59" s="1629"/>
      <c r="CF59" s="1629"/>
      <c r="CG59" s="1629"/>
      <c r="CH59" s="1629"/>
      <c r="CI59" s="1629"/>
      <c r="CJ59" s="1629"/>
      <c r="CK59" s="1629"/>
      <c r="CL59" s="1629"/>
      <c r="CM59" s="1629"/>
      <c r="CN59" s="1629"/>
      <c r="CO59" s="1629"/>
      <c r="CP59" s="1629"/>
      <c r="CQ59" s="1629"/>
      <c r="CR59" s="1629"/>
      <c r="CS59" s="1629"/>
      <c r="CT59" s="1629"/>
      <c r="CU59" s="1629"/>
      <c r="CV59" s="1629"/>
      <c r="CW59" s="1629"/>
      <c r="CX59" s="1629"/>
      <c r="CY59" s="1629"/>
      <c r="CZ59" s="1629"/>
      <c r="DA59" s="1629"/>
      <c r="DB59" s="1629"/>
      <c r="DC59" s="1629"/>
      <c r="DD59" s="1629"/>
      <c r="DE59" s="1629"/>
      <c r="DF59" s="1629"/>
      <c r="DG59" s="1629"/>
      <c r="DH59" s="1629"/>
      <c r="DI59" s="1629"/>
      <c r="DJ59" s="1629"/>
      <c r="DK59" s="1629"/>
      <c r="DL59" s="1629"/>
      <c r="DM59" s="1629"/>
      <c r="DN59" s="1629"/>
      <c r="DO59" s="1629"/>
      <c r="DP59" s="1629"/>
      <c r="DQ59" s="1629"/>
      <c r="DR59" s="1629"/>
      <c r="DS59" s="1629"/>
      <c r="DT59" s="1629"/>
      <c r="DU59" s="1629"/>
      <c r="DV59" s="1629"/>
      <c r="DW59" s="1629"/>
      <c r="DX59" s="1629"/>
      <c r="DY59" s="1629"/>
      <c r="DZ59" s="1629"/>
      <c r="EA59" s="1629"/>
      <c r="EB59" s="1629"/>
      <c r="EC59" s="1629"/>
      <c r="ED59" s="1629"/>
      <c r="EE59" s="1629"/>
      <c r="EF59" s="1629"/>
      <c r="EG59" s="1629"/>
      <c r="EH59" s="1629"/>
      <c r="EI59" s="1629"/>
      <c r="EJ59" s="1629"/>
      <c r="EK59" s="1629"/>
      <c r="EL59" s="1629"/>
      <c r="EM59" s="1629"/>
      <c r="EN59" s="1629"/>
      <c r="EO59" s="1629"/>
      <c r="EP59" s="1629"/>
      <c r="EQ59" s="1629"/>
      <c r="ER59" s="1629"/>
      <c r="ES59" s="1629"/>
      <c r="ET59" s="1629"/>
      <c r="EU59" s="1629"/>
      <c r="EV59" s="1629"/>
      <c r="EW59" s="1629"/>
      <c r="EX59" s="1629"/>
      <c r="EY59" s="1629"/>
      <c r="EZ59" s="1629"/>
      <c r="FA59" s="1629"/>
      <c r="FB59" s="1629"/>
      <c r="FC59" s="1629"/>
      <c r="FD59" s="1629"/>
      <c r="FE59" s="1629"/>
      <c r="FF59" s="1629"/>
      <c r="FG59" s="1629"/>
      <c r="FH59" s="1629"/>
      <c r="FI59" s="1629"/>
      <c r="FJ59" s="1629"/>
      <c r="FK59" s="1629"/>
      <c r="FL59" s="1629"/>
      <c r="FM59" s="1629"/>
      <c r="FN59" s="1629"/>
      <c r="FO59" s="1629"/>
      <c r="FP59" s="1629"/>
      <c r="FQ59" s="1629"/>
      <c r="FR59" s="1629"/>
      <c r="FS59" s="1629"/>
      <c r="FT59" s="1629"/>
      <c r="FU59" s="1629"/>
      <c r="FV59" s="1629"/>
      <c r="FW59" s="1629"/>
      <c r="FX59" s="1629"/>
      <c r="FY59" s="1629"/>
      <c r="FZ59" s="1629"/>
      <c r="GA59" s="1629"/>
      <c r="GB59" s="1629"/>
      <c r="GC59" s="1629"/>
      <c r="GD59" s="1629"/>
      <c r="GE59" s="1629"/>
      <c r="GF59" s="1629"/>
      <c r="GG59" s="1629"/>
      <c r="GH59" s="1629"/>
      <c r="GI59" s="1629"/>
      <c r="GJ59" s="1629"/>
      <c r="GK59" s="1629"/>
      <c r="GL59" s="1629"/>
      <c r="GM59" s="1629"/>
      <c r="GN59" s="1629"/>
      <c r="GO59" s="1629"/>
      <c r="GP59" s="1629"/>
      <c r="GQ59" s="1629"/>
      <c r="GR59" s="1629"/>
      <c r="GS59" s="1629"/>
      <c r="GT59" s="1629"/>
      <c r="GU59" s="1629"/>
      <c r="GV59" s="1629"/>
      <c r="GW59" s="1629"/>
      <c r="GX59" s="1629"/>
      <c r="GY59" s="1629"/>
      <c r="GZ59" s="1629"/>
      <c r="HA59" s="1629"/>
      <c r="HB59" s="1629"/>
      <c r="HC59" s="1629"/>
      <c r="HD59" s="1629"/>
      <c r="HE59" s="1629"/>
      <c r="HF59" s="1629"/>
      <c r="HG59" s="1629"/>
      <c r="HH59" s="1629"/>
      <c r="HI59" s="1629"/>
      <c r="HJ59" s="1629"/>
      <c r="HK59" s="1629"/>
      <c r="HL59" s="1629"/>
      <c r="HM59" s="1629"/>
      <c r="HN59" s="1629"/>
      <c r="HO59" s="1629"/>
      <c r="HP59" s="1629"/>
      <c r="HQ59" s="1629"/>
      <c r="HR59" s="1629"/>
      <c r="HS59" s="1629"/>
      <c r="HT59" s="1629"/>
      <c r="HU59" s="1629"/>
      <c r="HV59" s="1629"/>
      <c r="HW59" s="1629"/>
      <c r="HX59" s="1629"/>
      <c r="HY59" s="1629"/>
      <c r="HZ59" s="1629"/>
      <c r="IA59" s="1629"/>
      <c r="IB59" s="1629"/>
      <c r="IC59" s="1629"/>
      <c r="ID59" s="1629"/>
      <c r="IE59" s="1629"/>
      <c r="IF59" s="1629"/>
      <c r="IG59" s="1629"/>
      <c r="IH59" s="1629"/>
      <c r="II59" s="1629"/>
      <c r="IJ59" s="1629"/>
      <c r="IK59" s="1629"/>
      <c r="IL59" s="1629"/>
      <c r="IM59" s="1629"/>
      <c r="IN59" s="1629"/>
      <c r="IO59" s="1629"/>
      <c r="IP59" s="1629"/>
      <c r="IQ59" s="1629"/>
      <c r="IR59" s="1629"/>
      <c r="IS59" s="1629"/>
      <c r="IT59" s="1629"/>
      <c r="IU59" s="1629"/>
      <c r="IV59" s="1629"/>
    </row>
    <row r="60" spans="1:256" ht="24" hidden="1" customHeight="1" outlineLevel="1" x14ac:dyDescent="0.25">
      <c r="A60" s="4542"/>
      <c r="B60" s="1687" t="s">
        <v>1757</v>
      </c>
      <c r="C60" s="1572" t="s">
        <v>1721</v>
      </c>
      <c r="D60" s="1553"/>
      <c r="E60" s="1552"/>
      <c r="F60" s="1553"/>
      <c r="G60" s="1552"/>
      <c r="H60" s="1554">
        <f>J60+L60+N60+P60+R60+T60+V60</f>
        <v>0</v>
      </c>
      <c r="I60" s="1552">
        <f>K60+M60+O60+Q60+S60+U60+W60</f>
        <v>0</v>
      </c>
      <c r="J60" s="1553">
        <f>J58*J59/1000</f>
        <v>0</v>
      </c>
      <c r="K60" s="1552">
        <f t="shared" ref="K60:W60" si="45">K58*K59/1000</f>
        <v>0</v>
      </c>
      <c r="L60" s="1553">
        <f t="shared" si="45"/>
        <v>0</v>
      </c>
      <c r="M60" s="1552">
        <f t="shared" si="45"/>
        <v>0</v>
      </c>
      <c r="N60" s="1553">
        <f t="shared" si="45"/>
        <v>0</v>
      </c>
      <c r="O60" s="1552">
        <f t="shared" si="45"/>
        <v>0</v>
      </c>
      <c r="P60" s="1553">
        <f t="shared" si="45"/>
        <v>0</v>
      </c>
      <c r="Q60" s="1552">
        <f t="shared" si="45"/>
        <v>0</v>
      </c>
      <c r="R60" s="1553">
        <f t="shared" si="45"/>
        <v>0</v>
      </c>
      <c r="S60" s="1552">
        <f t="shared" si="45"/>
        <v>0</v>
      </c>
      <c r="T60" s="1553">
        <f t="shared" si="45"/>
        <v>0</v>
      </c>
      <c r="U60" s="1552">
        <f t="shared" si="45"/>
        <v>0</v>
      </c>
      <c r="V60" s="1553">
        <f t="shared" si="45"/>
        <v>0</v>
      </c>
      <c r="W60" s="1552">
        <f t="shared" si="45"/>
        <v>0</v>
      </c>
      <c r="X60" s="1580">
        <f t="shared" ref="X60:Y60" si="46">X58*X59/1000</f>
        <v>0</v>
      </c>
      <c r="Y60" s="1579">
        <f t="shared" si="46"/>
        <v>0</v>
      </c>
      <c r="Z60" s="1630"/>
      <c r="AA60" s="1630"/>
      <c r="AB60" s="1629"/>
      <c r="AC60" s="1620"/>
      <c r="AD60" s="1620"/>
      <c r="AE60" s="1620"/>
      <c r="AF60" s="1620"/>
      <c r="AG60" s="1620"/>
      <c r="AH60" s="1620"/>
      <c r="AI60" s="1629"/>
      <c r="AJ60" s="1631"/>
      <c r="AK60" s="1631"/>
      <c r="AL60" s="1631"/>
      <c r="AM60" s="1631"/>
      <c r="AN60" s="1631"/>
      <c r="AO60" s="1631"/>
      <c r="AP60" s="1629"/>
      <c r="AQ60" s="1629"/>
      <c r="AR60" s="1629"/>
      <c r="AS60" s="1629"/>
      <c r="AT60" s="1629"/>
      <c r="AU60" s="1629"/>
      <c r="AV60" s="1629"/>
      <c r="AW60" s="1629"/>
      <c r="AX60" s="1629"/>
      <c r="AY60" s="1629"/>
      <c r="AZ60" s="1629"/>
      <c r="BA60" s="1629"/>
      <c r="BB60" s="1629"/>
      <c r="BC60" s="1629"/>
      <c r="BD60" s="1629"/>
      <c r="BE60" s="1629"/>
      <c r="BF60" s="1629"/>
      <c r="BG60" s="1629"/>
      <c r="BH60" s="1629"/>
      <c r="BI60" s="1629"/>
      <c r="BJ60" s="1629"/>
      <c r="BK60" s="1629"/>
      <c r="BL60" s="1629"/>
      <c r="BM60" s="1629"/>
      <c r="BN60" s="1629"/>
      <c r="BO60" s="1629"/>
      <c r="BP60" s="1629"/>
      <c r="BQ60" s="1629"/>
      <c r="BR60" s="1629"/>
      <c r="BS60" s="1629"/>
      <c r="BT60" s="1629"/>
      <c r="BU60" s="1629"/>
      <c r="BV60" s="1629"/>
      <c r="BW60" s="1629"/>
      <c r="BX60" s="1629"/>
      <c r="BY60" s="1629"/>
      <c r="BZ60" s="1629"/>
      <c r="CA60" s="1629"/>
      <c r="CB60" s="1629"/>
      <c r="CC60" s="1629"/>
      <c r="CD60" s="1629"/>
      <c r="CE60" s="1629"/>
      <c r="CF60" s="1629"/>
      <c r="CG60" s="1629"/>
      <c r="CH60" s="1629"/>
      <c r="CI60" s="1629"/>
      <c r="CJ60" s="1629"/>
      <c r="CK60" s="1629"/>
      <c r="CL60" s="1629"/>
      <c r="CM60" s="1629"/>
      <c r="CN60" s="1629"/>
      <c r="CO60" s="1629"/>
      <c r="CP60" s="1629"/>
      <c r="CQ60" s="1629"/>
      <c r="CR60" s="1629"/>
      <c r="CS60" s="1629"/>
      <c r="CT60" s="1629"/>
      <c r="CU60" s="1629"/>
      <c r="CV60" s="1629"/>
      <c r="CW60" s="1629"/>
      <c r="CX60" s="1629"/>
      <c r="CY60" s="1629"/>
      <c r="CZ60" s="1629"/>
      <c r="DA60" s="1629"/>
      <c r="DB60" s="1629"/>
      <c r="DC60" s="1629"/>
      <c r="DD60" s="1629"/>
      <c r="DE60" s="1629"/>
      <c r="DF60" s="1629"/>
      <c r="DG60" s="1629"/>
      <c r="DH60" s="1629"/>
      <c r="DI60" s="1629"/>
      <c r="DJ60" s="1629"/>
      <c r="DK60" s="1629"/>
      <c r="DL60" s="1629"/>
      <c r="DM60" s="1629"/>
      <c r="DN60" s="1629"/>
      <c r="DO60" s="1629"/>
      <c r="DP60" s="1629"/>
      <c r="DQ60" s="1629"/>
      <c r="DR60" s="1629"/>
      <c r="DS60" s="1629"/>
      <c r="DT60" s="1629"/>
      <c r="DU60" s="1629"/>
      <c r="DV60" s="1629"/>
      <c r="DW60" s="1629"/>
      <c r="DX60" s="1629"/>
      <c r="DY60" s="1629"/>
      <c r="DZ60" s="1629"/>
      <c r="EA60" s="1629"/>
      <c r="EB60" s="1629"/>
      <c r="EC60" s="1629"/>
      <c r="ED60" s="1629"/>
      <c r="EE60" s="1629"/>
      <c r="EF60" s="1629"/>
      <c r="EG60" s="1629"/>
      <c r="EH60" s="1629"/>
      <c r="EI60" s="1629"/>
      <c r="EJ60" s="1629"/>
      <c r="EK60" s="1629"/>
      <c r="EL60" s="1629"/>
      <c r="EM60" s="1629"/>
      <c r="EN60" s="1629"/>
      <c r="EO60" s="1629"/>
      <c r="EP60" s="1629"/>
      <c r="EQ60" s="1629"/>
      <c r="ER60" s="1629"/>
      <c r="ES60" s="1629"/>
      <c r="ET60" s="1629"/>
      <c r="EU60" s="1629"/>
      <c r="EV60" s="1629"/>
      <c r="EW60" s="1629"/>
      <c r="EX60" s="1629"/>
      <c r="EY60" s="1629"/>
      <c r="EZ60" s="1629"/>
      <c r="FA60" s="1629"/>
      <c r="FB60" s="1629"/>
      <c r="FC60" s="1629"/>
      <c r="FD60" s="1629"/>
      <c r="FE60" s="1629"/>
      <c r="FF60" s="1629"/>
      <c r="FG60" s="1629"/>
      <c r="FH60" s="1629"/>
      <c r="FI60" s="1629"/>
      <c r="FJ60" s="1629"/>
      <c r="FK60" s="1629"/>
      <c r="FL60" s="1629"/>
      <c r="FM60" s="1629"/>
      <c r="FN60" s="1629"/>
      <c r="FO60" s="1629"/>
      <c r="FP60" s="1629"/>
      <c r="FQ60" s="1629"/>
      <c r="FR60" s="1629"/>
      <c r="FS60" s="1629"/>
      <c r="FT60" s="1629"/>
      <c r="FU60" s="1629"/>
      <c r="FV60" s="1629"/>
      <c r="FW60" s="1629"/>
      <c r="FX60" s="1629"/>
      <c r="FY60" s="1629"/>
      <c r="FZ60" s="1629"/>
      <c r="GA60" s="1629"/>
      <c r="GB60" s="1629"/>
      <c r="GC60" s="1629"/>
      <c r="GD60" s="1629"/>
      <c r="GE60" s="1629"/>
      <c r="GF60" s="1629"/>
      <c r="GG60" s="1629"/>
      <c r="GH60" s="1629"/>
      <c r="GI60" s="1629"/>
      <c r="GJ60" s="1629"/>
      <c r="GK60" s="1629"/>
      <c r="GL60" s="1629"/>
      <c r="GM60" s="1629"/>
      <c r="GN60" s="1629"/>
      <c r="GO60" s="1629"/>
      <c r="GP60" s="1629"/>
      <c r="GQ60" s="1629"/>
      <c r="GR60" s="1629"/>
      <c r="GS60" s="1629"/>
      <c r="GT60" s="1629"/>
      <c r="GU60" s="1629"/>
      <c r="GV60" s="1629"/>
      <c r="GW60" s="1629"/>
      <c r="GX60" s="1629"/>
      <c r="GY60" s="1629"/>
      <c r="GZ60" s="1629"/>
      <c r="HA60" s="1629"/>
      <c r="HB60" s="1629"/>
      <c r="HC60" s="1629"/>
      <c r="HD60" s="1629"/>
      <c r="HE60" s="1629"/>
      <c r="HF60" s="1629"/>
      <c r="HG60" s="1629"/>
      <c r="HH60" s="1629"/>
      <c r="HI60" s="1629"/>
      <c r="HJ60" s="1629"/>
      <c r="HK60" s="1629"/>
      <c r="HL60" s="1629"/>
      <c r="HM60" s="1629"/>
      <c r="HN60" s="1629"/>
      <c r="HO60" s="1629"/>
      <c r="HP60" s="1629"/>
      <c r="HQ60" s="1629"/>
      <c r="HR60" s="1629"/>
      <c r="HS60" s="1629"/>
      <c r="HT60" s="1629"/>
      <c r="HU60" s="1629"/>
      <c r="HV60" s="1629"/>
      <c r="HW60" s="1629"/>
      <c r="HX60" s="1629"/>
      <c r="HY60" s="1629"/>
      <c r="HZ60" s="1629"/>
      <c r="IA60" s="1629"/>
      <c r="IB60" s="1629"/>
      <c r="IC60" s="1629"/>
      <c r="ID60" s="1629"/>
      <c r="IE60" s="1629"/>
      <c r="IF60" s="1629"/>
      <c r="IG60" s="1629"/>
      <c r="IH60" s="1629"/>
      <c r="II60" s="1629"/>
      <c r="IJ60" s="1629"/>
      <c r="IK60" s="1629"/>
      <c r="IL60" s="1629"/>
      <c r="IM60" s="1629"/>
      <c r="IN60" s="1629"/>
      <c r="IO60" s="1629"/>
      <c r="IP60" s="1629"/>
      <c r="IQ60" s="1629"/>
      <c r="IR60" s="1629"/>
      <c r="IS60" s="1629"/>
      <c r="IT60" s="1629"/>
      <c r="IU60" s="1629"/>
      <c r="IV60" s="1629"/>
    </row>
    <row r="61" spans="1:256" ht="13.2" hidden="1" customHeight="1" outlineLevel="1" x14ac:dyDescent="0.25">
      <c r="A61" s="4540" t="s">
        <v>1758</v>
      </c>
      <c r="B61" s="1684" t="s">
        <v>1759</v>
      </c>
      <c r="C61" s="1571" t="s">
        <v>1686</v>
      </c>
      <c r="D61" s="1553"/>
      <c r="E61" s="1552"/>
      <c r="F61" s="1553"/>
      <c r="G61" s="1552"/>
      <c r="H61" s="1554">
        <f>J61+L61+N61+P61+R61+T61+V61</f>
        <v>0</v>
      </c>
      <c r="I61" s="1552">
        <f>K61+M61+O61+Q61+S61+U61+W61</f>
        <v>0</v>
      </c>
      <c r="J61" s="1553"/>
      <c r="K61" s="1552"/>
      <c r="L61" s="1553"/>
      <c r="M61" s="1552"/>
      <c r="N61" s="1553"/>
      <c r="O61" s="1552"/>
      <c r="P61" s="1553"/>
      <c r="Q61" s="1552"/>
      <c r="R61" s="1553"/>
      <c r="S61" s="1552"/>
      <c r="T61" s="1553"/>
      <c r="U61" s="1552"/>
      <c r="V61" s="1553"/>
      <c r="W61" s="1556"/>
      <c r="X61" s="1580"/>
      <c r="Y61" s="1585"/>
      <c r="Z61" s="1630"/>
      <c r="AA61" s="1630"/>
      <c r="AB61" s="1629"/>
      <c r="AC61" s="1620"/>
      <c r="AD61" s="1620"/>
      <c r="AE61" s="1620"/>
      <c r="AF61" s="1620"/>
      <c r="AG61" s="1620"/>
      <c r="AH61" s="1620"/>
      <c r="AI61" s="1629"/>
      <c r="AJ61" s="1631"/>
      <c r="AK61" s="1631"/>
      <c r="AL61" s="1631"/>
      <c r="AM61" s="1631"/>
      <c r="AN61" s="1631"/>
      <c r="AO61" s="1631"/>
      <c r="AP61" s="1629"/>
      <c r="AQ61" s="1629"/>
      <c r="AR61" s="1629"/>
      <c r="AS61" s="1629"/>
      <c r="AT61" s="1629"/>
      <c r="AU61" s="1629"/>
      <c r="AV61" s="1629"/>
      <c r="AW61" s="1629"/>
      <c r="AX61" s="1629"/>
      <c r="AY61" s="1629"/>
      <c r="AZ61" s="1629"/>
      <c r="BA61" s="1629"/>
      <c r="BB61" s="1629"/>
      <c r="BC61" s="1629"/>
      <c r="BD61" s="1629"/>
      <c r="BE61" s="1629"/>
      <c r="BF61" s="1629"/>
      <c r="BG61" s="1629"/>
      <c r="BH61" s="1629"/>
      <c r="BI61" s="1629"/>
      <c r="BJ61" s="1629"/>
      <c r="BK61" s="1629"/>
      <c r="BL61" s="1629"/>
      <c r="BM61" s="1629"/>
      <c r="BN61" s="1629"/>
      <c r="BO61" s="1629"/>
      <c r="BP61" s="1629"/>
      <c r="BQ61" s="1629"/>
      <c r="BR61" s="1629"/>
      <c r="BS61" s="1629"/>
      <c r="BT61" s="1629"/>
      <c r="BU61" s="1629"/>
      <c r="BV61" s="1629"/>
      <c r="BW61" s="1629"/>
      <c r="BX61" s="1629"/>
      <c r="BY61" s="1629"/>
      <c r="BZ61" s="1629"/>
      <c r="CA61" s="1629"/>
      <c r="CB61" s="1629"/>
      <c r="CC61" s="1629"/>
      <c r="CD61" s="1629"/>
      <c r="CE61" s="1629"/>
      <c r="CF61" s="1629"/>
      <c r="CG61" s="1629"/>
      <c r="CH61" s="1629"/>
      <c r="CI61" s="1629"/>
      <c r="CJ61" s="1629"/>
      <c r="CK61" s="1629"/>
      <c r="CL61" s="1629"/>
      <c r="CM61" s="1629"/>
      <c r="CN61" s="1629"/>
      <c r="CO61" s="1629"/>
      <c r="CP61" s="1629"/>
      <c r="CQ61" s="1629"/>
      <c r="CR61" s="1629"/>
      <c r="CS61" s="1629"/>
      <c r="CT61" s="1629"/>
      <c r="CU61" s="1629"/>
      <c r="CV61" s="1629"/>
      <c r="CW61" s="1629"/>
      <c r="CX61" s="1629"/>
      <c r="CY61" s="1629"/>
      <c r="CZ61" s="1629"/>
      <c r="DA61" s="1629"/>
      <c r="DB61" s="1629"/>
      <c r="DC61" s="1629"/>
      <c r="DD61" s="1629"/>
      <c r="DE61" s="1629"/>
      <c r="DF61" s="1629"/>
      <c r="DG61" s="1629"/>
      <c r="DH61" s="1629"/>
      <c r="DI61" s="1629"/>
      <c r="DJ61" s="1629"/>
      <c r="DK61" s="1629"/>
      <c r="DL61" s="1629"/>
      <c r="DM61" s="1629"/>
      <c r="DN61" s="1629"/>
      <c r="DO61" s="1629"/>
      <c r="DP61" s="1629"/>
      <c r="DQ61" s="1629"/>
      <c r="DR61" s="1629"/>
      <c r="DS61" s="1629"/>
      <c r="DT61" s="1629"/>
      <c r="DU61" s="1629"/>
      <c r="DV61" s="1629"/>
      <c r="DW61" s="1629"/>
      <c r="DX61" s="1629"/>
      <c r="DY61" s="1629"/>
      <c r="DZ61" s="1629"/>
      <c r="EA61" s="1629"/>
      <c r="EB61" s="1629"/>
      <c r="EC61" s="1629"/>
      <c r="ED61" s="1629"/>
      <c r="EE61" s="1629"/>
      <c r="EF61" s="1629"/>
      <c r="EG61" s="1629"/>
      <c r="EH61" s="1629"/>
      <c r="EI61" s="1629"/>
      <c r="EJ61" s="1629"/>
      <c r="EK61" s="1629"/>
      <c r="EL61" s="1629"/>
      <c r="EM61" s="1629"/>
      <c r="EN61" s="1629"/>
      <c r="EO61" s="1629"/>
      <c r="EP61" s="1629"/>
      <c r="EQ61" s="1629"/>
      <c r="ER61" s="1629"/>
      <c r="ES61" s="1629"/>
      <c r="ET61" s="1629"/>
      <c r="EU61" s="1629"/>
      <c r="EV61" s="1629"/>
      <c r="EW61" s="1629"/>
      <c r="EX61" s="1629"/>
      <c r="EY61" s="1629"/>
      <c r="EZ61" s="1629"/>
      <c r="FA61" s="1629"/>
      <c r="FB61" s="1629"/>
      <c r="FC61" s="1629"/>
      <c r="FD61" s="1629"/>
      <c r="FE61" s="1629"/>
      <c r="FF61" s="1629"/>
      <c r="FG61" s="1629"/>
      <c r="FH61" s="1629"/>
      <c r="FI61" s="1629"/>
      <c r="FJ61" s="1629"/>
      <c r="FK61" s="1629"/>
      <c r="FL61" s="1629"/>
      <c r="FM61" s="1629"/>
      <c r="FN61" s="1629"/>
      <c r="FO61" s="1629"/>
      <c r="FP61" s="1629"/>
      <c r="FQ61" s="1629"/>
      <c r="FR61" s="1629"/>
      <c r="FS61" s="1629"/>
      <c r="FT61" s="1629"/>
      <c r="FU61" s="1629"/>
      <c r="FV61" s="1629"/>
      <c r="FW61" s="1629"/>
      <c r="FX61" s="1629"/>
      <c r="FY61" s="1629"/>
      <c r="FZ61" s="1629"/>
      <c r="GA61" s="1629"/>
      <c r="GB61" s="1629"/>
      <c r="GC61" s="1629"/>
      <c r="GD61" s="1629"/>
      <c r="GE61" s="1629"/>
      <c r="GF61" s="1629"/>
      <c r="GG61" s="1629"/>
      <c r="GH61" s="1629"/>
      <c r="GI61" s="1629"/>
      <c r="GJ61" s="1629"/>
      <c r="GK61" s="1629"/>
      <c r="GL61" s="1629"/>
      <c r="GM61" s="1629"/>
      <c r="GN61" s="1629"/>
      <c r="GO61" s="1629"/>
      <c r="GP61" s="1629"/>
      <c r="GQ61" s="1629"/>
      <c r="GR61" s="1629"/>
      <c r="GS61" s="1629"/>
      <c r="GT61" s="1629"/>
      <c r="GU61" s="1629"/>
      <c r="GV61" s="1629"/>
      <c r="GW61" s="1629"/>
      <c r="GX61" s="1629"/>
      <c r="GY61" s="1629"/>
      <c r="GZ61" s="1629"/>
      <c r="HA61" s="1629"/>
      <c r="HB61" s="1629"/>
      <c r="HC61" s="1629"/>
      <c r="HD61" s="1629"/>
      <c r="HE61" s="1629"/>
      <c r="HF61" s="1629"/>
      <c r="HG61" s="1629"/>
      <c r="HH61" s="1629"/>
      <c r="HI61" s="1629"/>
      <c r="HJ61" s="1629"/>
      <c r="HK61" s="1629"/>
      <c r="HL61" s="1629"/>
      <c r="HM61" s="1629"/>
      <c r="HN61" s="1629"/>
      <c r="HO61" s="1629"/>
      <c r="HP61" s="1629"/>
      <c r="HQ61" s="1629"/>
      <c r="HR61" s="1629"/>
      <c r="HS61" s="1629"/>
      <c r="HT61" s="1629"/>
      <c r="HU61" s="1629"/>
      <c r="HV61" s="1629"/>
      <c r="HW61" s="1629"/>
      <c r="HX61" s="1629"/>
      <c r="HY61" s="1629"/>
      <c r="HZ61" s="1629"/>
      <c r="IA61" s="1629"/>
      <c r="IB61" s="1629"/>
      <c r="IC61" s="1629"/>
      <c r="ID61" s="1629"/>
      <c r="IE61" s="1629"/>
      <c r="IF61" s="1629"/>
      <c r="IG61" s="1629"/>
      <c r="IH61" s="1629"/>
      <c r="II61" s="1629"/>
      <c r="IJ61" s="1629"/>
      <c r="IK61" s="1629"/>
      <c r="IL61" s="1629"/>
      <c r="IM61" s="1629"/>
      <c r="IN61" s="1629"/>
      <c r="IO61" s="1629"/>
      <c r="IP61" s="1629"/>
      <c r="IQ61" s="1629"/>
      <c r="IR61" s="1629"/>
      <c r="IS61" s="1629"/>
      <c r="IT61" s="1629"/>
      <c r="IU61" s="1629"/>
      <c r="IV61" s="1629"/>
    </row>
    <row r="62" spans="1:256" ht="24" hidden="1" customHeight="1" outlineLevel="1" x14ac:dyDescent="0.25">
      <c r="A62" s="4541"/>
      <c r="B62" s="1684" t="s">
        <v>1760</v>
      </c>
      <c r="C62" s="1571" t="s">
        <v>1718</v>
      </c>
      <c r="D62" s="1553">
        <f t="shared" ref="D62:I62" si="47">IF(D61=0,,D63/1000/D61)</f>
        <v>0</v>
      </c>
      <c r="E62" s="1552">
        <f t="shared" si="47"/>
        <v>0</v>
      </c>
      <c r="F62" s="1553"/>
      <c r="G62" s="1552"/>
      <c r="H62" s="1554">
        <f t="shared" si="47"/>
        <v>0</v>
      </c>
      <c r="I62" s="1552">
        <f t="shared" si="47"/>
        <v>0</v>
      </c>
      <c r="J62" s="1553"/>
      <c r="K62" s="1552"/>
      <c r="L62" s="1553"/>
      <c r="M62" s="1552"/>
      <c r="N62" s="1553"/>
      <c r="O62" s="1552"/>
      <c r="P62" s="1553"/>
      <c r="Q62" s="1552"/>
      <c r="R62" s="1553"/>
      <c r="S62" s="1552"/>
      <c r="T62" s="1553"/>
      <c r="U62" s="1552"/>
      <c r="V62" s="1553"/>
      <c r="W62" s="1556"/>
      <c r="X62" s="1580"/>
      <c r="Y62" s="1585"/>
      <c r="Z62" s="1630"/>
      <c r="AA62" s="1630"/>
      <c r="AB62" s="1629"/>
      <c r="AC62" s="1620"/>
      <c r="AD62" s="1620"/>
      <c r="AE62" s="1620"/>
      <c r="AF62" s="1620"/>
      <c r="AG62" s="1620"/>
      <c r="AH62" s="1620"/>
      <c r="AI62" s="1629"/>
      <c r="AJ62" s="1631"/>
      <c r="AK62" s="1631"/>
      <c r="AL62" s="1631"/>
      <c r="AM62" s="1631"/>
      <c r="AN62" s="1631"/>
      <c r="AO62" s="1631"/>
      <c r="AP62" s="1629"/>
      <c r="AQ62" s="1629"/>
      <c r="AR62" s="1629"/>
      <c r="AS62" s="1629"/>
      <c r="AT62" s="1629"/>
      <c r="AU62" s="1629"/>
      <c r="AV62" s="1629"/>
      <c r="AW62" s="1629"/>
      <c r="AX62" s="1629"/>
      <c r="AY62" s="1629"/>
      <c r="AZ62" s="1629"/>
      <c r="BA62" s="1629"/>
      <c r="BB62" s="1629"/>
      <c r="BC62" s="1629"/>
      <c r="BD62" s="1629"/>
      <c r="BE62" s="1629"/>
      <c r="BF62" s="1629"/>
      <c r="BG62" s="1629"/>
      <c r="BH62" s="1629"/>
      <c r="BI62" s="1629"/>
      <c r="BJ62" s="1629"/>
      <c r="BK62" s="1629"/>
      <c r="BL62" s="1629"/>
      <c r="BM62" s="1629"/>
      <c r="BN62" s="1629"/>
      <c r="BO62" s="1629"/>
      <c r="BP62" s="1629"/>
      <c r="BQ62" s="1629"/>
      <c r="BR62" s="1629"/>
      <c r="BS62" s="1629"/>
      <c r="BT62" s="1629"/>
      <c r="BU62" s="1629"/>
      <c r="BV62" s="1629"/>
      <c r="BW62" s="1629"/>
      <c r="BX62" s="1629"/>
      <c r="BY62" s="1629"/>
      <c r="BZ62" s="1629"/>
      <c r="CA62" s="1629"/>
      <c r="CB62" s="1629"/>
      <c r="CC62" s="1629"/>
      <c r="CD62" s="1629"/>
      <c r="CE62" s="1629"/>
      <c r="CF62" s="1629"/>
      <c r="CG62" s="1629"/>
      <c r="CH62" s="1629"/>
      <c r="CI62" s="1629"/>
      <c r="CJ62" s="1629"/>
      <c r="CK62" s="1629"/>
      <c r="CL62" s="1629"/>
      <c r="CM62" s="1629"/>
      <c r="CN62" s="1629"/>
      <c r="CO62" s="1629"/>
      <c r="CP62" s="1629"/>
      <c r="CQ62" s="1629"/>
      <c r="CR62" s="1629"/>
      <c r="CS62" s="1629"/>
      <c r="CT62" s="1629"/>
      <c r="CU62" s="1629"/>
      <c r="CV62" s="1629"/>
      <c r="CW62" s="1629"/>
      <c r="CX62" s="1629"/>
      <c r="CY62" s="1629"/>
      <c r="CZ62" s="1629"/>
      <c r="DA62" s="1629"/>
      <c r="DB62" s="1629"/>
      <c r="DC62" s="1629"/>
      <c r="DD62" s="1629"/>
      <c r="DE62" s="1629"/>
      <c r="DF62" s="1629"/>
      <c r="DG62" s="1629"/>
      <c r="DH62" s="1629"/>
      <c r="DI62" s="1629"/>
      <c r="DJ62" s="1629"/>
      <c r="DK62" s="1629"/>
      <c r="DL62" s="1629"/>
      <c r="DM62" s="1629"/>
      <c r="DN62" s="1629"/>
      <c r="DO62" s="1629"/>
      <c r="DP62" s="1629"/>
      <c r="DQ62" s="1629"/>
      <c r="DR62" s="1629"/>
      <c r="DS62" s="1629"/>
      <c r="DT62" s="1629"/>
      <c r="DU62" s="1629"/>
      <c r="DV62" s="1629"/>
      <c r="DW62" s="1629"/>
      <c r="DX62" s="1629"/>
      <c r="DY62" s="1629"/>
      <c r="DZ62" s="1629"/>
      <c r="EA62" s="1629"/>
      <c r="EB62" s="1629"/>
      <c r="EC62" s="1629"/>
      <c r="ED62" s="1629"/>
      <c r="EE62" s="1629"/>
      <c r="EF62" s="1629"/>
      <c r="EG62" s="1629"/>
      <c r="EH62" s="1629"/>
      <c r="EI62" s="1629"/>
      <c r="EJ62" s="1629"/>
      <c r="EK62" s="1629"/>
      <c r="EL62" s="1629"/>
      <c r="EM62" s="1629"/>
      <c r="EN62" s="1629"/>
      <c r="EO62" s="1629"/>
      <c r="EP62" s="1629"/>
      <c r="EQ62" s="1629"/>
      <c r="ER62" s="1629"/>
      <c r="ES62" s="1629"/>
      <c r="ET62" s="1629"/>
      <c r="EU62" s="1629"/>
      <c r="EV62" s="1629"/>
      <c r="EW62" s="1629"/>
      <c r="EX62" s="1629"/>
      <c r="EY62" s="1629"/>
      <c r="EZ62" s="1629"/>
      <c r="FA62" s="1629"/>
      <c r="FB62" s="1629"/>
      <c r="FC62" s="1629"/>
      <c r="FD62" s="1629"/>
      <c r="FE62" s="1629"/>
      <c r="FF62" s="1629"/>
      <c r="FG62" s="1629"/>
      <c r="FH62" s="1629"/>
      <c r="FI62" s="1629"/>
      <c r="FJ62" s="1629"/>
      <c r="FK62" s="1629"/>
      <c r="FL62" s="1629"/>
      <c r="FM62" s="1629"/>
      <c r="FN62" s="1629"/>
      <c r="FO62" s="1629"/>
      <c r="FP62" s="1629"/>
      <c r="FQ62" s="1629"/>
      <c r="FR62" s="1629"/>
      <c r="FS62" s="1629"/>
      <c r="FT62" s="1629"/>
      <c r="FU62" s="1629"/>
      <c r="FV62" s="1629"/>
      <c r="FW62" s="1629"/>
      <c r="FX62" s="1629"/>
      <c r="FY62" s="1629"/>
      <c r="FZ62" s="1629"/>
      <c r="GA62" s="1629"/>
      <c r="GB62" s="1629"/>
      <c r="GC62" s="1629"/>
      <c r="GD62" s="1629"/>
      <c r="GE62" s="1629"/>
      <c r="GF62" s="1629"/>
      <c r="GG62" s="1629"/>
      <c r="GH62" s="1629"/>
      <c r="GI62" s="1629"/>
      <c r="GJ62" s="1629"/>
      <c r="GK62" s="1629"/>
      <c r="GL62" s="1629"/>
      <c r="GM62" s="1629"/>
      <c r="GN62" s="1629"/>
      <c r="GO62" s="1629"/>
      <c r="GP62" s="1629"/>
      <c r="GQ62" s="1629"/>
      <c r="GR62" s="1629"/>
      <c r="GS62" s="1629"/>
      <c r="GT62" s="1629"/>
      <c r="GU62" s="1629"/>
      <c r="GV62" s="1629"/>
      <c r="GW62" s="1629"/>
      <c r="GX62" s="1629"/>
      <c r="GY62" s="1629"/>
      <c r="GZ62" s="1629"/>
      <c r="HA62" s="1629"/>
      <c r="HB62" s="1629"/>
      <c r="HC62" s="1629"/>
      <c r="HD62" s="1629"/>
      <c r="HE62" s="1629"/>
      <c r="HF62" s="1629"/>
      <c r="HG62" s="1629"/>
      <c r="HH62" s="1629"/>
      <c r="HI62" s="1629"/>
      <c r="HJ62" s="1629"/>
      <c r="HK62" s="1629"/>
      <c r="HL62" s="1629"/>
      <c r="HM62" s="1629"/>
      <c r="HN62" s="1629"/>
      <c r="HO62" s="1629"/>
      <c r="HP62" s="1629"/>
      <c r="HQ62" s="1629"/>
      <c r="HR62" s="1629"/>
      <c r="HS62" s="1629"/>
      <c r="HT62" s="1629"/>
      <c r="HU62" s="1629"/>
      <c r="HV62" s="1629"/>
      <c r="HW62" s="1629"/>
      <c r="HX62" s="1629"/>
      <c r="HY62" s="1629"/>
      <c r="HZ62" s="1629"/>
      <c r="IA62" s="1629"/>
      <c r="IB62" s="1629"/>
      <c r="IC62" s="1629"/>
      <c r="ID62" s="1629"/>
      <c r="IE62" s="1629"/>
      <c r="IF62" s="1629"/>
      <c r="IG62" s="1629"/>
      <c r="IH62" s="1629"/>
      <c r="II62" s="1629"/>
      <c r="IJ62" s="1629"/>
      <c r="IK62" s="1629"/>
      <c r="IL62" s="1629"/>
      <c r="IM62" s="1629"/>
      <c r="IN62" s="1629"/>
      <c r="IO62" s="1629"/>
      <c r="IP62" s="1629"/>
      <c r="IQ62" s="1629"/>
      <c r="IR62" s="1629"/>
      <c r="IS62" s="1629"/>
      <c r="IT62" s="1629"/>
      <c r="IU62" s="1629"/>
      <c r="IV62" s="1629"/>
    </row>
    <row r="63" spans="1:256" ht="24" hidden="1" customHeight="1" outlineLevel="1" x14ac:dyDescent="0.25">
      <c r="A63" s="4542"/>
      <c r="B63" s="1687" t="s">
        <v>1761</v>
      </c>
      <c r="C63" s="1572" t="s">
        <v>1721</v>
      </c>
      <c r="D63" s="1553"/>
      <c r="E63" s="1552"/>
      <c r="F63" s="1553"/>
      <c r="G63" s="1552"/>
      <c r="H63" s="1554">
        <f>J63+L63+N63+P63+R63+T63+V63</f>
        <v>0</v>
      </c>
      <c r="I63" s="1552">
        <f>K63+M63+O63+Q63+S63+U63+W63</f>
        <v>0</v>
      </c>
      <c r="J63" s="1553">
        <f>J61*J62/1000</f>
        <v>0</v>
      </c>
      <c r="K63" s="1552">
        <f t="shared" ref="K63:W63" si="48">K61*K62/1000</f>
        <v>0</v>
      </c>
      <c r="L63" s="1553">
        <f t="shared" si="48"/>
        <v>0</v>
      </c>
      <c r="M63" s="1552">
        <f t="shared" si="48"/>
        <v>0</v>
      </c>
      <c r="N63" s="1553">
        <f t="shared" si="48"/>
        <v>0</v>
      </c>
      <c r="O63" s="1552">
        <f t="shared" si="48"/>
        <v>0</v>
      </c>
      <c r="P63" s="1553">
        <f t="shared" si="48"/>
        <v>0</v>
      </c>
      <c r="Q63" s="1552">
        <f t="shared" si="48"/>
        <v>0</v>
      </c>
      <c r="R63" s="1553">
        <f t="shared" si="48"/>
        <v>0</v>
      </c>
      <c r="S63" s="1552">
        <f t="shared" si="48"/>
        <v>0</v>
      </c>
      <c r="T63" s="1553">
        <f t="shared" si="48"/>
        <v>0</v>
      </c>
      <c r="U63" s="1552">
        <f t="shared" si="48"/>
        <v>0</v>
      </c>
      <c r="V63" s="1553">
        <f t="shared" si="48"/>
        <v>0</v>
      </c>
      <c r="W63" s="1552">
        <f t="shared" si="48"/>
        <v>0</v>
      </c>
      <c r="X63" s="1580">
        <f t="shared" ref="X63:Y63" si="49">X61*X62/1000</f>
        <v>0</v>
      </c>
      <c r="Y63" s="1579">
        <f t="shared" si="49"/>
        <v>0</v>
      </c>
      <c r="Z63" s="1630"/>
      <c r="AA63" s="1630"/>
      <c r="AB63" s="1629"/>
      <c r="AC63" s="1620"/>
      <c r="AD63" s="1620"/>
      <c r="AE63" s="1620"/>
      <c r="AF63" s="1620"/>
      <c r="AG63" s="1620"/>
      <c r="AH63" s="1620"/>
      <c r="AI63" s="1629"/>
      <c r="AJ63" s="1631"/>
      <c r="AK63" s="1631"/>
      <c r="AL63" s="1631"/>
      <c r="AM63" s="1631"/>
      <c r="AN63" s="1631"/>
      <c r="AO63" s="1631"/>
      <c r="AP63" s="1629"/>
      <c r="AQ63" s="1629"/>
      <c r="AR63" s="1629"/>
      <c r="AS63" s="1629"/>
      <c r="AT63" s="1629"/>
      <c r="AU63" s="1629"/>
      <c r="AV63" s="1629"/>
      <c r="AW63" s="1629"/>
      <c r="AX63" s="1629"/>
      <c r="AY63" s="1629"/>
      <c r="AZ63" s="1629"/>
      <c r="BA63" s="1629"/>
      <c r="BB63" s="1629"/>
      <c r="BC63" s="1629"/>
      <c r="BD63" s="1629"/>
      <c r="BE63" s="1629"/>
      <c r="BF63" s="1629"/>
      <c r="BG63" s="1629"/>
      <c r="BH63" s="1629"/>
      <c r="BI63" s="1629"/>
      <c r="BJ63" s="1629"/>
      <c r="BK63" s="1629"/>
      <c r="BL63" s="1629"/>
      <c r="BM63" s="1629"/>
      <c r="BN63" s="1629"/>
      <c r="BO63" s="1629"/>
      <c r="BP63" s="1629"/>
      <c r="BQ63" s="1629"/>
      <c r="BR63" s="1629"/>
      <c r="BS63" s="1629"/>
      <c r="BT63" s="1629"/>
      <c r="BU63" s="1629"/>
      <c r="BV63" s="1629"/>
      <c r="BW63" s="1629"/>
      <c r="BX63" s="1629"/>
      <c r="BY63" s="1629"/>
      <c r="BZ63" s="1629"/>
      <c r="CA63" s="1629"/>
      <c r="CB63" s="1629"/>
      <c r="CC63" s="1629"/>
      <c r="CD63" s="1629"/>
      <c r="CE63" s="1629"/>
      <c r="CF63" s="1629"/>
      <c r="CG63" s="1629"/>
      <c r="CH63" s="1629"/>
      <c r="CI63" s="1629"/>
      <c r="CJ63" s="1629"/>
      <c r="CK63" s="1629"/>
      <c r="CL63" s="1629"/>
      <c r="CM63" s="1629"/>
      <c r="CN63" s="1629"/>
      <c r="CO63" s="1629"/>
      <c r="CP63" s="1629"/>
      <c r="CQ63" s="1629"/>
      <c r="CR63" s="1629"/>
      <c r="CS63" s="1629"/>
      <c r="CT63" s="1629"/>
      <c r="CU63" s="1629"/>
      <c r="CV63" s="1629"/>
      <c r="CW63" s="1629"/>
      <c r="CX63" s="1629"/>
      <c r="CY63" s="1629"/>
      <c r="CZ63" s="1629"/>
      <c r="DA63" s="1629"/>
      <c r="DB63" s="1629"/>
      <c r="DC63" s="1629"/>
      <c r="DD63" s="1629"/>
      <c r="DE63" s="1629"/>
      <c r="DF63" s="1629"/>
      <c r="DG63" s="1629"/>
      <c r="DH63" s="1629"/>
      <c r="DI63" s="1629"/>
      <c r="DJ63" s="1629"/>
      <c r="DK63" s="1629"/>
      <c r="DL63" s="1629"/>
      <c r="DM63" s="1629"/>
      <c r="DN63" s="1629"/>
      <c r="DO63" s="1629"/>
      <c r="DP63" s="1629"/>
      <c r="DQ63" s="1629"/>
      <c r="DR63" s="1629"/>
      <c r="DS63" s="1629"/>
      <c r="DT63" s="1629"/>
      <c r="DU63" s="1629"/>
      <c r="DV63" s="1629"/>
      <c r="DW63" s="1629"/>
      <c r="DX63" s="1629"/>
      <c r="DY63" s="1629"/>
      <c r="DZ63" s="1629"/>
      <c r="EA63" s="1629"/>
      <c r="EB63" s="1629"/>
      <c r="EC63" s="1629"/>
      <c r="ED63" s="1629"/>
      <c r="EE63" s="1629"/>
      <c r="EF63" s="1629"/>
      <c r="EG63" s="1629"/>
      <c r="EH63" s="1629"/>
      <c r="EI63" s="1629"/>
      <c r="EJ63" s="1629"/>
      <c r="EK63" s="1629"/>
      <c r="EL63" s="1629"/>
      <c r="EM63" s="1629"/>
      <c r="EN63" s="1629"/>
      <c r="EO63" s="1629"/>
      <c r="EP63" s="1629"/>
      <c r="EQ63" s="1629"/>
      <c r="ER63" s="1629"/>
      <c r="ES63" s="1629"/>
      <c r="ET63" s="1629"/>
      <c r="EU63" s="1629"/>
      <c r="EV63" s="1629"/>
      <c r="EW63" s="1629"/>
      <c r="EX63" s="1629"/>
      <c r="EY63" s="1629"/>
      <c r="EZ63" s="1629"/>
      <c r="FA63" s="1629"/>
      <c r="FB63" s="1629"/>
      <c r="FC63" s="1629"/>
      <c r="FD63" s="1629"/>
      <c r="FE63" s="1629"/>
      <c r="FF63" s="1629"/>
      <c r="FG63" s="1629"/>
      <c r="FH63" s="1629"/>
      <c r="FI63" s="1629"/>
      <c r="FJ63" s="1629"/>
      <c r="FK63" s="1629"/>
      <c r="FL63" s="1629"/>
      <c r="FM63" s="1629"/>
      <c r="FN63" s="1629"/>
      <c r="FO63" s="1629"/>
      <c r="FP63" s="1629"/>
      <c r="FQ63" s="1629"/>
      <c r="FR63" s="1629"/>
      <c r="FS63" s="1629"/>
      <c r="FT63" s="1629"/>
      <c r="FU63" s="1629"/>
      <c r="FV63" s="1629"/>
      <c r="FW63" s="1629"/>
      <c r="FX63" s="1629"/>
      <c r="FY63" s="1629"/>
      <c r="FZ63" s="1629"/>
      <c r="GA63" s="1629"/>
      <c r="GB63" s="1629"/>
      <c r="GC63" s="1629"/>
      <c r="GD63" s="1629"/>
      <c r="GE63" s="1629"/>
      <c r="GF63" s="1629"/>
      <c r="GG63" s="1629"/>
      <c r="GH63" s="1629"/>
      <c r="GI63" s="1629"/>
      <c r="GJ63" s="1629"/>
      <c r="GK63" s="1629"/>
      <c r="GL63" s="1629"/>
      <c r="GM63" s="1629"/>
      <c r="GN63" s="1629"/>
      <c r="GO63" s="1629"/>
      <c r="GP63" s="1629"/>
      <c r="GQ63" s="1629"/>
      <c r="GR63" s="1629"/>
      <c r="GS63" s="1629"/>
      <c r="GT63" s="1629"/>
      <c r="GU63" s="1629"/>
      <c r="GV63" s="1629"/>
      <c r="GW63" s="1629"/>
      <c r="GX63" s="1629"/>
      <c r="GY63" s="1629"/>
      <c r="GZ63" s="1629"/>
      <c r="HA63" s="1629"/>
      <c r="HB63" s="1629"/>
      <c r="HC63" s="1629"/>
      <c r="HD63" s="1629"/>
      <c r="HE63" s="1629"/>
      <c r="HF63" s="1629"/>
      <c r="HG63" s="1629"/>
      <c r="HH63" s="1629"/>
      <c r="HI63" s="1629"/>
      <c r="HJ63" s="1629"/>
      <c r="HK63" s="1629"/>
      <c r="HL63" s="1629"/>
      <c r="HM63" s="1629"/>
      <c r="HN63" s="1629"/>
      <c r="HO63" s="1629"/>
      <c r="HP63" s="1629"/>
      <c r="HQ63" s="1629"/>
      <c r="HR63" s="1629"/>
      <c r="HS63" s="1629"/>
      <c r="HT63" s="1629"/>
      <c r="HU63" s="1629"/>
      <c r="HV63" s="1629"/>
      <c r="HW63" s="1629"/>
      <c r="HX63" s="1629"/>
      <c r="HY63" s="1629"/>
      <c r="HZ63" s="1629"/>
      <c r="IA63" s="1629"/>
      <c r="IB63" s="1629"/>
      <c r="IC63" s="1629"/>
      <c r="ID63" s="1629"/>
      <c r="IE63" s="1629"/>
      <c r="IF63" s="1629"/>
      <c r="IG63" s="1629"/>
      <c r="IH63" s="1629"/>
      <c r="II63" s="1629"/>
      <c r="IJ63" s="1629"/>
      <c r="IK63" s="1629"/>
      <c r="IL63" s="1629"/>
      <c r="IM63" s="1629"/>
      <c r="IN63" s="1629"/>
      <c r="IO63" s="1629"/>
      <c r="IP63" s="1629"/>
      <c r="IQ63" s="1629"/>
      <c r="IR63" s="1629"/>
      <c r="IS63" s="1629"/>
      <c r="IT63" s="1629"/>
      <c r="IU63" s="1629"/>
      <c r="IV63" s="1629"/>
    </row>
    <row r="64" spans="1:256" ht="13.2" hidden="1" customHeight="1" outlineLevel="1" x14ac:dyDescent="0.25">
      <c r="A64" s="4540" t="s">
        <v>1762</v>
      </c>
      <c r="B64" s="1684" t="s">
        <v>1763</v>
      </c>
      <c r="C64" s="1571" t="s">
        <v>1686</v>
      </c>
      <c r="D64" s="1553"/>
      <c r="E64" s="1552"/>
      <c r="F64" s="1553"/>
      <c r="G64" s="1552"/>
      <c r="H64" s="1554">
        <f>J64+L64+N64+P64+R64+T64+V64</f>
        <v>0</v>
      </c>
      <c r="I64" s="1552">
        <f>K64+M64+O64+Q64+S64+U64+W64</f>
        <v>0</v>
      </c>
      <c r="J64" s="1553"/>
      <c r="K64" s="1552"/>
      <c r="L64" s="1553"/>
      <c r="M64" s="1552"/>
      <c r="N64" s="1553"/>
      <c r="O64" s="1552"/>
      <c r="P64" s="1553"/>
      <c r="Q64" s="1552"/>
      <c r="R64" s="1553"/>
      <c r="S64" s="1552"/>
      <c r="T64" s="1553"/>
      <c r="U64" s="1552"/>
      <c r="V64" s="1553"/>
      <c r="W64" s="1556"/>
      <c r="X64" s="1580"/>
      <c r="Y64" s="1585"/>
      <c r="Z64" s="1630"/>
      <c r="AA64" s="1630"/>
      <c r="AB64" s="1629"/>
      <c r="AC64" s="1620"/>
      <c r="AD64" s="1620"/>
      <c r="AE64" s="1620"/>
      <c r="AF64" s="1620"/>
      <c r="AG64" s="1620"/>
      <c r="AH64" s="1620"/>
      <c r="AI64" s="1629"/>
      <c r="AJ64" s="1631"/>
      <c r="AK64" s="1631"/>
      <c r="AL64" s="1631"/>
      <c r="AM64" s="1631"/>
      <c r="AN64" s="1631"/>
      <c r="AO64" s="1631"/>
      <c r="AP64" s="1629"/>
      <c r="AQ64" s="1629"/>
      <c r="AR64" s="1629"/>
      <c r="AS64" s="1629"/>
      <c r="AT64" s="1629"/>
      <c r="AU64" s="1629"/>
      <c r="AV64" s="1629"/>
      <c r="AW64" s="1629"/>
      <c r="AX64" s="1629"/>
      <c r="AY64" s="1629"/>
      <c r="AZ64" s="1629"/>
      <c r="BA64" s="1629"/>
      <c r="BB64" s="1629"/>
      <c r="BC64" s="1629"/>
      <c r="BD64" s="1629"/>
      <c r="BE64" s="1629"/>
      <c r="BF64" s="1629"/>
      <c r="BG64" s="1629"/>
      <c r="BH64" s="1629"/>
      <c r="BI64" s="1629"/>
      <c r="BJ64" s="1629"/>
      <c r="BK64" s="1629"/>
      <c r="BL64" s="1629"/>
      <c r="BM64" s="1629"/>
      <c r="BN64" s="1629"/>
      <c r="BO64" s="1629"/>
      <c r="BP64" s="1629"/>
      <c r="BQ64" s="1629"/>
      <c r="BR64" s="1629"/>
      <c r="BS64" s="1629"/>
      <c r="BT64" s="1629"/>
      <c r="BU64" s="1629"/>
      <c r="BV64" s="1629"/>
      <c r="BW64" s="1629"/>
      <c r="BX64" s="1629"/>
      <c r="BY64" s="1629"/>
      <c r="BZ64" s="1629"/>
      <c r="CA64" s="1629"/>
      <c r="CB64" s="1629"/>
      <c r="CC64" s="1629"/>
      <c r="CD64" s="1629"/>
      <c r="CE64" s="1629"/>
      <c r="CF64" s="1629"/>
      <c r="CG64" s="1629"/>
      <c r="CH64" s="1629"/>
      <c r="CI64" s="1629"/>
      <c r="CJ64" s="1629"/>
      <c r="CK64" s="1629"/>
      <c r="CL64" s="1629"/>
      <c r="CM64" s="1629"/>
      <c r="CN64" s="1629"/>
      <c r="CO64" s="1629"/>
      <c r="CP64" s="1629"/>
      <c r="CQ64" s="1629"/>
      <c r="CR64" s="1629"/>
      <c r="CS64" s="1629"/>
      <c r="CT64" s="1629"/>
      <c r="CU64" s="1629"/>
      <c r="CV64" s="1629"/>
      <c r="CW64" s="1629"/>
      <c r="CX64" s="1629"/>
      <c r="CY64" s="1629"/>
      <c r="CZ64" s="1629"/>
      <c r="DA64" s="1629"/>
      <c r="DB64" s="1629"/>
      <c r="DC64" s="1629"/>
      <c r="DD64" s="1629"/>
      <c r="DE64" s="1629"/>
      <c r="DF64" s="1629"/>
      <c r="DG64" s="1629"/>
      <c r="DH64" s="1629"/>
      <c r="DI64" s="1629"/>
      <c r="DJ64" s="1629"/>
      <c r="DK64" s="1629"/>
      <c r="DL64" s="1629"/>
      <c r="DM64" s="1629"/>
      <c r="DN64" s="1629"/>
      <c r="DO64" s="1629"/>
      <c r="DP64" s="1629"/>
      <c r="DQ64" s="1629"/>
      <c r="DR64" s="1629"/>
      <c r="DS64" s="1629"/>
      <c r="DT64" s="1629"/>
      <c r="DU64" s="1629"/>
      <c r="DV64" s="1629"/>
      <c r="DW64" s="1629"/>
      <c r="DX64" s="1629"/>
      <c r="DY64" s="1629"/>
      <c r="DZ64" s="1629"/>
      <c r="EA64" s="1629"/>
      <c r="EB64" s="1629"/>
      <c r="EC64" s="1629"/>
      <c r="ED64" s="1629"/>
      <c r="EE64" s="1629"/>
      <c r="EF64" s="1629"/>
      <c r="EG64" s="1629"/>
      <c r="EH64" s="1629"/>
      <c r="EI64" s="1629"/>
      <c r="EJ64" s="1629"/>
      <c r="EK64" s="1629"/>
      <c r="EL64" s="1629"/>
      <c r="EM64" s="1629"/>
      <c r="EN64" s="1629"/>
      <c r="EO64" s="1629"/>
      <c r="EP64" s="1629"/>
      <c r="EQ64" s="1629"/>
      <c r="ER64" s="1629"/>
      <c r="ES64" s="1629"/>
      <c r="ET64" s="1629"/>
      <c r="EU64" s="1629"/>
      <c r="EV64" s="1629"/>
      <c r="EW64" s="1629"/>
      <c r="EX64" s="1629"/>
      <c r="EY64" s="1629"/>
      <c r="EZ64" s="1629"/>
      <c r="FA64" s="1629"/>
      <c r="FB64" s="1629"/>
      <c r="FC64" s="1629"/>
      <c r="FD64" s="1629"/>
      <c r="FE64" s="1629"/>
      <c r="FF64" s="1629"/>
      <c r="FG64" s="1629"/>
      <c r="FH64" s="1629"/>
      <c r="FI64" s="1629"/>
      <c r="FJ64" s="1629"/>
      <c r="FK64" s="1629"/>
      <c r="FL64" s="1629"/>
      <c r="FM64" s="1629"/>
      <c r="FN64" s="1629"/>
      <c r="FO64" s="1629"/>
      <c r="FP64" s="1629"/>
      <c r="FQ64" s="1629"/>
      <c r="FR64" s="1629"/>
      <c r="FS64" s="1629"/>
      <c r="FT64" s="1629"/>
      <c r="FU64" s="1629"/>
      <c r="FV64" s="1629"/>
      <c r="FW64" s="1629"/>
      <c r="FX64" s="1629"/>
      <c r="FY64" s="1629"/>
      <c r="FZ64" s="1629"/>
      <c r="GA64" s="1629"/>
      <c r="GB64" s="1629"/>
      <c r="GC64" s="1629"/>
      <c r="GD64" s="1629"/>
      <c r="GE64" s="1629"/>
      <c r="GF64" s="1629"/>
      <c r="GG64" s="1629"/>
      <c r="GH64" s="1629"/>
      <c r="GI64" s="1629"/>
      <c r="GJ64" s="1629"/>
      <c r="GK64" s="1629"/>
      <c r="GL64" s="1629"/>
      <c r="GM64" s="1629"/>
      <c r="GN64" s="1629"/>
      <c r="GO64" s="1629"/>
      <c r="GP64" s="1629"/>
      <c r="GQ64" s="1629"/>
      <c r="GR64" s="1629"/>
      <c r="GS64" s="1629"/>
      <c r="GT64" s="1629"/>
      <c r="GU64" s="1629"/>
      <c r="GV64" s="1629"/>
      <c r="GW64" s="1629"/>
      <c r="GX64" s="1629"/>
      <c r="GY64" s="1629"/>
      <c r="GZ64" s="1629"/>
      <c r="HA64" s="1629"/>
      <c r="HB64" s="1629"/>
      <c r="HC64" s="1629"/>
      <c r="HD64" s="1629"/>
      <c r="HE64" s="1629"/>
      <c r="HF64" s="1629"/>
      <c r="HG64" s="1629"/>
      <c r="HH64" s="1629"/>
      <c r="HI64" s="1629"/>
      <c r="HJ64" s="1629"/>
      <c r="HK64" s="1629"/>
      <c r="HL64" s="1629"/>
      <c r="HM64" s="1629"/>
      <c r="HN64" s="1629"/>
      <c r="HO64" s="1629"/>
      <c r="HP64" s="1629"/>
      <c r="HQ64" s="1629"/>
      <c r="HR64" s="1629"/>
      <c r="HS64" s="1629"/>
      <c r="HT64" s="1629"/>
      <c r="HU64" s="1629"/>
      <c r="HV64" s="1629"/>
      <c r="HW64" s="1629"/>
      <c r="HX64" s="1629"/>
      <c r="HY64" s="1629"/>
      <c r="HZ64" s="1629"/>
      <c r="IA64" s="1629"/>
      <c r="IB64" s="1629"/>
      <c r="IC64" s="1629"/>
      <c r="ID64" s="1629"/>
      <c r="IE64" s="1629"/>
      <c r="IF64" s="1629"/>
      <c r="IG64" s="1629"/>
      <c r="IH64" s="1629"/>
      <c r="II64" s="1629"/>
      <c r="IJ64" s="1629"/>
      <c r="IK64" s="1629"/>
      <c r="IL64" s="1629"/>
      <c r="IM64" s="1629"/>
      <c r="IN64" s="1629"/>
      <c r="IO64" s="1629"/>
      <c r="IP64" s="1629"/>
      <c r="IQ64" s="1629"/>
      <c r="IR64" s="1629"/>
      <c r="IS64" s="1629"/>
      <c r="IT64" s="1629"/>
      <c r="IU64" s="1629"/>
      <c r="IV64" s="1629"/>
    </row>
    <row r="65" spans="1:256" ht="24" hidden="1" customHeight="1" outlineLevel="1" x14ac:dyDescent="0.25">
      <c r="A65" s="4541"/>
      <c r="B65" s="1684" t="s">
        <v>1764</v>
      </c>
      <c r="C65" s="1571" t="s">
        <v>1718</v>
      </c>
      <c r="D65" s="1553">
        <f t="shared" ref="D65:I65" si="50">IF(D64=0,,D66/1000/D64)</f>
        <v>0</v>
      </c>
      <c r="E65" s="1552">
        <f t="shared" si="50"/>
        <v>0</v>
      </c>
      <c r="F65" s="1553"/>
      <c r="G65" s="1552"/>
      <c r="H65" s="1554">
        <f t="shared" si="50"/>
        <v>0</v>
      </c>
      <c r="I65" s="1552">
        <f t="shared" si="50"/>
        <v>0</v>
      </c>
      <c r="J65" s="1553"/>
      <c r="K65" s="1552"/>
      <c r="L65" s="1553"/>
      <c r="M65" s="1552"/>
      <c r="N65" s="1553"/>
      <c r="O65" s="1552"/>
      <c r="P65" s="1553"/>
      <c r="Q65" s="1552"/>
      <c r="R65" s="1553"/>
      <c r="S65" s="1552"/>
      <c r="T65" s="1553"/>
      <c r="U65" s="1552"/>
      <c r="V65" s="1553"/>
      <c r="W65" s="1556"/>
      <c r="X65" s="1580"/>
      <c r="Y65" s="1585"/>
      <c r="Z65" s="1630"/>
      <c r="AA65" s="1630"/>
      <c r="AB65" s="1629"/>
      <c r="AC65" s="1620"/>
      <c r="AD65" s="1620"/>
      <c r="AE65" s="1620"/>
      <c r="AF65" s="1620"/>
      <c r="AG65" s="1620"/>
      <c r="AH65" s="1620"/>
      <c r="AI65" s="1629"/>
      <c r="AJ65" s="1631"/>
      <c r="AK65" s="1631"/>
      <c r="AL65" s="1631"/>
      <c r="AM65" s="1631"/>
      <c r="AN65" s="1631"/>
      <c r="AO65" s="1631"/>
      <c r="AP65" s="1629"/>
      <c r="AQ65" s="1629"/>
      <c r="AR65" s="1629"/>
      <c r="AS65" s="1629"/>
      <c r="AT65" s="1629"/>
      <c r="AU65" s="1629"/>
      <c r="AV65" s="1629"/>
      <c r="AW65" s="1629"/>
      <c r="AX65" s="1629"/>
      <c r="AY65" s="1629"/>
      <c r="AZ65" s="1629"/>
      <c r="BA65" s="1629"/>
      <c r="BB65" s="1629"/>
      <c r="BC65" s="1629"/>
      <c r="BD65" s="1629"/>
      <c r="BE65" s="1629"/>
      <c r="BF65" s="1629"/>
      <c r="BG65" s="1629"/>
      <c r="BH65" s="1629"/>
      <c r="BI65" s="1629"/>
      <c r="BJ65" s="1629"/>
      <c r="BK65" s="1629"/>
      <c r="BL65" s="1629"/>
      <c r="BM65" s="1629"/>
      <c r="BN65" s="1629"/>
      <c r="BO65" s="1629"/>
      <c r="BP65" s="1629"/>
      <c r="BQ65" s="1629"/>
      <c r="BR65" s="1629"/>
      <c r="BS65" s="1629"/>
      <c r="BT65" s="1629"/>
      <c r="BU65" s="1629"/>
      <c r="BV65" s="1629"/>
      <c r="BW65" s="1629"/>
      <c r="BX65" s="1629"/>
      <c r="BY65" s="1629"/>
      <c r="BZ65" s="1629"/>
      <c r="CA65" s="1629"/>
      <c r="CB65" s="1629"/>
      <c r="CC65" s="1629"/>
      <c r="CD65" s="1629"/>
      <c r="CE65" s="1629"/>
      <c r="CF65" s="1629"/>
      <c r="CG65" s="1629"/>
      <c r="CH65" s="1629"/>
      <c r="CI65" s="1629"/>
      <c r="CJ65" s="1629"/>
      <c r="CK65" s="1629"/>
      <c r="CL65" s="1629"/>
      <c r="CM65" s="1629"/>
      <c r="CN65" s="1629"/>
      <c r="CO65" s="1629"/>
      <c r="CP65" s="1629"/>
      <c r="CQ65" s="1629"/>
      <c r="CR65" s="1629"/>
      <c r="CS65" s="1629"/>
      <c r="CT65" s="1629"/>
      <c r="CU65" s="1629"/>
      <c r="CV65" s="1629"/>
      <c r="CW65" s="1629"/>
      <c r="CX65" s="1629"/>
      <c r="CY65" s="1629"/>
      <c r="CZ65" s="1629"/>
      <c r="DA65" s="1629"/>
      <c r="DB65" s="1629"/>
      <c r="DC65" s="1629"/>
      <c r="DD65" s="1629"/>
      <c r="DE65" s="1629"/>
      <c r="DF65" s="1629"/>
      <c r="DG65" s="1629"/>
      <c r="DH65" s="1629"/>
      <c r="DI65" s="1629"/>
      <c r="DJ65" s="1629"/>
      <c r="DK65" s="1629"/>
      <c r="DL65" s="1629"/>
      <c r="DM65" s="1629"/>
      <c r="DN65" s="1629"/>
      <c r="DO65" s="1629"/>
      <c r="DP65" s="1629"/>
      <c r="DQ65" s="1629"/>
      <c r="DR65" s="1629"/>
      <c r="DS65" s="1629"/>
      <c r="DT65" s="1629"/>
      <c r="DU65" s="1629"/>
      <c r="DV65" s="1629"/>
      <c r="DW65" s="1629"/>
      <c r="DX65" s="1629"/>
      <c r="DY65" s="1629"/>
      <c r="DZ65" s="1629"/>
      <c r="EA65" s="1629"/>
      <c r="EB65" s="1629"/>
      <c r="EC65" s="1629"/>
      <c r="ED65" s="1629"/>
      <c r="EE65" s="1629"/>
      <c r="EF65" s="1629"/>
      <c r="EG65" s="1629"/>
      <c r="EH65" s="1629"/>
      <c r="EI65" s="1629"/>
      <c r="EJ65" s="1629"/>
      <c r="EK65" s="1629"/>
      <c r="EL65" s="1629"/>
      <c r="EM65" s="1629"/>
      <c r="EN65" s="1629"/>
      <c r="EO65" s="1629"/>
      <c r="EP65" s="1629"/>
      <c r="EQ65" s="1629"/>
      <c r="ER65" s="1629"/>
      <c r="ES65" s="1629"/>
      <c r="ET65" s="1629"/>
      <c r="EU65" s="1629"/>
      <c r="EV65" s="1629"/>
      <c r="EW65" s="1629"/>
      <c r="EX65" s="1629"/>
      <c r="EY65" s="1629"/>
      <c r="EZ65" s="1629"/>
      <c r="FA65" s="1629"/>
      <c r="FB65" s="1629"/>
      <c r="FC65" s="1629"/>
      <c r="FD65" s="1629"/>
      <c r="FE65" s="1629"/>
      <c r="FF65" s="1629"/>
      <c r="FG65" s="1629"/>
      <c r="FH65" s="1629"/>
      <c r="FI65" s="1629"/>
      <c r="FJ65" s="1629"/>
      <c r="FK65" s="1629"/>
      <c r="FL65" s="1629"/>
      <c r="FM65" s="1629"/>
      <c r="FN65" s="1629"/>
      <c r="FO65" s="1629"/>
      <c r="FP65" s="1629"/>
      <c r="FQ65" s="1629"/>
      <c r="FR65" s="1629"/>
      <c r="FS65" s="1629"/>
      <c r="FT65" s="1629"/>
      <c r="FU65" s="1629"/>
      <c r="FV65" s="1629"/>
      <c r="FW65" s="1629"/>
      <c r="FX65" s="1629"/>
      <c r="FY65" s="1629"/>
      <c r="FZ65" s="1629"/>
      <c r="GA65" s="1629"/>
      <c r="GB65" s="1629"/>
      <c r="GC65" s="1629"/>
      <c r="GD65" s="1629"/>
      <c r="GE65" s="1629"/>
      <c r="GF65" s="1629"/>
      <c r="GG65" s="1629"/>
      <c r="GH65" s="1629"/>
      <c r="GI65" s="1629"/>
      <c r="GJ65" s="1629"/>
      <c r="GK65" s="1629"/>
      <c r="GL65" s="1629"/>
      <c r="GM65" s="1629"/>
      <c r="GN65" s="1629"/>
      <c r="GO65" s="1629"/>
      <c r="GP65" s="1629"/>
      <c r="GQ65" s="1629"/>
      <c r="GR65" s="1629"/>
      <c r="GS65" s="1629"/>
      <c r="GT65" s="1629"/>
      <c r="GU65" s="1629"/>
      <c r="GV65" s="1629"/>
      <c r="GW65" s="1629"/>
      <c r="GX65" s="1629"/>
      <c r="GY65" s="1629"/>
      <c r="GZ65" s="1629"/>
      <c r="HA65" s="1629"/>
      <c r="HB65" s="1629"/>
      <c r="HC65" s="1629"/>
      <c r="HD65" s="1629"/>
      <c r="HE65" s="1629"/>
      <c r="HF65" s="1629"/>
      <c r="HG65" s="1629"/>
      <c r="HH65" s="1629"/>
      <c r="HI65" s="1629"/>
      <c r="HJ65" s="1629"/>
      <c r="HK65" s="1629"/>
      <c r="HL65" s="1629"/>
      <c r="HM65" s="1629"/>
      <c r="HN65" s="1629"/>
      <c r="HO65" s="1629"/>
      <c r="HP65" s="1629"/>
      <c r="HQ65" s="1629"/>
      <c r="HR65" s="1629"/>
      <c r="HS65" s="1629"/>
      <c r="HT65" s="1629"/>
      <c r="HU65" s="1629"/>
      <c r="HV65" s="1629"/>
      <c r="HW65" s="1629"/>
      <c r="HX65" s="1629"/>
      <c r="HY65" s="1629"/>
      <c r="HZ65" s="1629"/>
      <c r="IA65" s="1629"/>
      <c r="IB65" s="1629"/>
      <c r="IC65" s="1629"/>
      <c r="ID65" s="1629"/>
      <c r="IE65" s="1629"/>
      <c r="IF65" s="1629"/>
      <c r="IG65" s="1629"/>
      <c r="IH65" s="1629"/>
      <c r="II65" s="1629"/>
      <c r="IJ65" s="1629"/>
      <c r="IK65" s="1629"/>
      <c r="IL65" s="1629"/>
      <c r="IM65" s="1629"/>
      <c r="IN65" s="1629"/>
      <c r="IO65" s="1629"/>
      <c r="IP65" s="1629"/>
      <c r="IQ65" s="1629"/>
      <c r="IR65" s="1629"/>
      <c r="IS65" s="1629"/>
      <c r="IT65" s="1629"/>
      <c r="IU65" s="1629"/>
      <c r="IV65" s="1629"/>
    </row>
    <row r="66" spans="1:256" ht="24" hidden="1" customHeight="1" outlineLevel="1" x14ac:dyDescent="0.25">
      <c r="A66" s="4542"/>
      <c r="B66" s="1687" t="s">
        <v>1765</v>
      </c>
      <c r="C66" s="1572" t="s">
        <v>1721</v>
      </c>
      <c r="D66" s="1553"/>
      <c r="E66" s="1552"/>
      <c r="F66" s="1553"/>
      <c r="G66" s="1552"/>
      <c r="H66" s="1554">
        <f>J66+L66+N66+P66+R66+T66+V66</f>
        <v>0</v>
      </c>
      <c r="I66" s="1552">
        <f>K66+M66+O66+Q66+S66+U66+W66</f>
        <v>0</v>
      </c>
      <c r="J66" s="1553">
        <f>J64*J65/1000</f>
        <v>0</v>
      </c>
      <c r="K66" s="1552">
        <f t="shared" ref="K66:W66" si="51">K64*K65/1000</f>
        <v>0</v>
      </c>
      <c r="L66" s="1553">
        <f t="shared" si="51"/>
        <v>0</v>
      </c>
      <c r="M66" s="1552">
        <f t="shared" si="51"/>
        <v>0</v>
      </c>
      <c r="N66" s="1553">
        <f t="shared" si="51"/>
        <v>0</v>
      </c>
      <c r="O66" s="1552">
        <f t="shared" si="51"/>
        <v>0</v>
      </c>
      <c r="P66" s="1553">
        <f t="shared" si="51"/>
        <v>0</v>
      </c>
      <c r="Q66" s="1552">
        <f t="shared" si="51"/>
        <v>0</v>
      </c>
      <c r="R66" s="1553">
        <f t="shared" si="51"/>
        <v>0</v>
      </c>
      <c r="S66" s="1552">
        <f t="shared" si="51"/>
        <v>0</v>
      </c>
      <c r="T66" s="1553">
        <f t="shared" si="51"/>
        <v>0</v>
      </c>
      <c r="U66" s="1552">
        <f t="shared" si="51"/>
        <v>0</v>
      </c>
      <c r="V66" s="1553">
        <f t="shared" si="51"/>
        <v>0</v>
      </c>
      <c r="W66" s="1552">
        <f t="shared" si="51"/>
        <v>0</v>
      </c>
      <c r="X66" s="1580">
        <f t="shared" ref="X66:Y66" si="52">X64*X65/1000</f>
        <v>0</v>
      </c>
      <c r="Y66" s="1579">
        <f t="shared" si="52"/>
        <v>0</v>
      </c>
      <c r="Z66" s="1630"/>
      <c r="AA66" s="1630"/>
      <c r="AB66" s="1629"/>
      <c r="AC66" s="1620"/>
      <c r="AD66" s="1620"/>
      <c r="AE66" s="1620"/>
      <c r="AF66" s="1620"/>
      <c r="AG66" s="1620"/>
      <c r="AH66" s="1620"/>
      <c r="AI66" s="1629"/>
      <c r="AJ66" s="1631"/>
      <c r="AK66" s="1631"/>
      <c r="AL66" s="1631"/>
      <c r="AM66" s="1631"/>
      <c r="AN66" s="1631"/>
      <c r="AO66" s="1631"/>
      <c r="AP66" s="1629"/>
      <c r="AQ66" s="1629"/>
      <c r="AR66" s="1629"/>
      <c r="AS66" s="1629"/>
      <c r="AT66" s="1629"/>
      <c r="AU66" s="1629"/>
      <c r="AV66" s="1629"/>
      <c r="AW66" s="1629"/>
      <c r="AX66" s="1629"/>
      <c r="AY66" s="1629"/>
      <c r="AZ66" s="1629"/>
      <c r="BA66" s="1629"/>
      <c r="BB66" s="1629"/>
      <c r="BC66" s="1629"/>
      <c r="BD66" s="1629"/>
      <c r="BE66" s="1629"/>
      <c r="BF66" s="1629"/>
      <c r="BG66" s="1629"/>
      <c r="BH66" s="1629"/>
      <c r="BI66" s="1629"/>
      <c r="BJ66" s="1629"/>
      <c r="BK66" s="1629"/>
      <c r="BL66" s="1629"/>
      <c r="BM66" s="1629"/>
      <c r="BN66" s="1629"/>
      <c r="BO66" s="1629"/>
      <c r="BP66" s="1629"/>
      <c r="BQ66" s="1629"/>
      <c r="BR66" s="1629"/>
      <c r="BS66" s="1629"/>
      <c r="BT66" s="1629"/>
      <c r="BU66" s="1629"/>
      <c r="BV66" s="1629"/>
      <c r="BW66" s="1629"/>
      <c r="BX66" s="1629"/>
      <c r="BY66" s="1629"/>
      <c r="BZ66" s="1629"/>
      <c r="CA66" s="1629"/>
      <c r="CB66" s="1629"/>
      <c r="CC66" s="1629"/>
      <c r="CD66" s="1629"/>
      <c r="CE66" s="1629"/>
      <c r="CF66" s="1629"/>
      <c r="CG66" s="1629"/>
      <c r="CH66" s="1629"/>
      <c r="CI66" s="1629"/>
      <c r="CJ66" s="1629"/>
      <c r="CK66" s="1629"/>
      <c r="CL66" s="1629"/>
      <c r="CM66" s="1629"/>
      <c r="CN66" s="1629"/>
      <c r="CO66" s="1629"/>
      <c r="CP66" s="1629"/>
      <c r="CQ66" s="1629"/>
      <c r="CR66" s="1629"/>
      <c r="CS66" s="1629"/>
      <c r="CT66" s="1629"/>
      <c r="CU66" s="1629"/>
      <c r="CV66" s="1629"/>
      <c r="CW66" s="1629"/>
      <c r="CX66" s="1629"/>
      <c r="CY66" s="1629"/>
      <c r="CZ66" s="1629"/>
      <c r="DA66" s="1629"/>
      <c r="DB66" s="1629"/>
      <c r="DC66" s="1629"/>
      <c r="DD66" s="1629"/>
      <c r="DE66" s="1629"/>
      <c r="DF66" s="1629"/>
      <c r="DG66" s="1629"/>
      <c r="DH66" s="1629"/>
      <c r="DI66" s="1629"/>
      <c r="DJ66" s="1629"/>
      <c r="DK66" s="1629"/>
      <c r="DL66" s="1629"/>
      <c r="DM66" s="1629"/>
      <c r="DN66" s="1629"/>
      <c r="DO66" s="1629"/>
      <c r="DP66" s="1629"/>
      <c r="DQ66" s="1629"/>
      <c r="DR66" s="1629"/>
      <c r="DS66" s="1629"/>
      <c r="DT66" s="1629"/>
      <c r="DU66" s="1629"/>
      <c r="DV66" s="1629"/>
      <c r="DW66" s="1629"/>
      <c r="DX66" s="1629"/>
      <c r="DY66" s="1629"/>
      <c r="DZ66" s="1629"/>
      <c r="EA66" s="1629"/>
      <c r="EB66" s="1629"/>
      <c r="EC66" s="1629"/>
      <c r="ED66" s="1629"/>
      <c r="EE66" s="1629"/>
      <c r="EF66" s="1629"/>
      <c r="EG66" s="1629"/>
      <c r="EH66" s="1629"/>
      <c r="EI66" s="1629"/>
      <c r="EJ66" s="1629"/>
      <c r="EK66" s="1629"/>
      <c r="EL66" s="1629"/>
      <c r="EM66" s="1629"/>
      <c r="EN66" s="1629"/>
      <c r="EO66" s="1629"/>
      <c r="EP66" s="1629"/>
      <c r="EQ66" s="1629"/>
      <c r="ER66" s="1629"/>
      <c r="ES66" s="1629"/>
      <c r="ET66" s="1629"/>
      <c r="EU66" s="1629"/>
      <c r="EV66" s="1629"/>
      <c r="EW66" s="1629"/>
      <c r="EX66" s="1629"/>
      <c r="EY66" s="1629"/>
      <c r="EZ66" s="1629"/>
      <c r="FA66" s="1629"/>
      <c r="FB66" s="1629"/>
      <c r="FC66" s="1629"/>
      <c r="FD66" s="1629"/>
      <c r="FE66" s="1629"/>
      <c r="FF66" s="1629"/>
      <c r="FG66" s="1629"/>
      <c r="FH66" s="1629"/>
      <c r="FI66" s="1629"/>
      <c r="FJ66" s="1629"/>
      <c r="FK66" s="1629"/>
      <c r="FL66" s="1629"/>
      <c r="FM66" s="1629"/>
      <c r="FN66" s="1629"/>
      <c r="FO66" s="1629"/>
      <c r="FP66" s="1629"/>
      <c r="FQ66" s="1629"/>
      <c r="FR66" s="1629"/>
      <c r="FS66" s="1629"/>
      <c r="FT66" s="1629"/>
      <c r="FU66" s="1629"/>
      <c r="FV66" s="1629"/>
      <c r="FW66" s="1629"/>
      <c r="FX66" s="1629"/>
      <c r="FY66" s="1629"/>
      <c r="FZ66" s="1629"/>
      <c r="GA66" s="1629"/>
      <c r="GB66" s="1629"/>
      <c r="GC66" s="1629"/>
      <c r="GD66" s="1629"/>
      <c r="GE66" s="1629"/>
      <c r="GF66" s="1629"/>
      <c r="GG66" s="1629"/>
      <c r="GH66" s="1629"/>
      <c r="GI66" s="1629"/>
      <c r="GJ66" s="1629"/>
      <c r="GK66" s="1629"/>
      <c r="GL66" s="1629"/>
      <c r="GM66" s="1629"/>
      <c r="GN66" s="1629"/>
      <c r="GO66" s="1629"/>
      <c r="GP66" s="1629"/>
      <c r="GQ66" s="1629"/>
      <c r="GR66" s="1629"/>
      <c r="GS66" s="1629"/>
      <c r="GT66" s="1629"/>
      <c r="GU66" s="1629"/>
      <c r="GV66" s="1629"/>
      <c r="GW66" s="1629"/>
      <c r="GX66" s="1629"/>
      <c r="GY66" s="1629"/>
      <c r="GZ66" s="1629"/>
      <c r="HA66" s="1629"/>
      <c r="HB66" s="1629"/>
      <c r="HC66" s="1629"/>
      <c r="HD66" s="1629"/>
      <c r="HE66" s="1629"/>
      <c r="HF66" s="1629"/>
      <c r="HG66" s="1629"/>
      <c r="HH66" s="1629"/>
      <c r="HI66" s="1629"/>
      <c r="HJ66" s="1629"/>
      <c r="HK66" s="1629"/>
      <c r="HL66" s="1629"/>
      <c r="HM66" s="1629"/>
      <c r="HN66" s="1629"/>
      <c r="HO66" s="1629"/>
      <c r="HP66" s="1629"/>
      <c r="HQ66" s="1629"/>
      <c r="HR66" s="1629"/>
      <c r="HS66" s="1629"/>
      <c r="HT66" s="1629"/>
      <c r="HU66" s="1629"/>
      <c r="HV66" s="1629"/>
      <c r="HW66" s="1629"/>
      <c r="HX66" s="1629"/>
      <c r="HY66" s="1629"/>
      <c r="HZ66" s="1629"/>
      <c r="IA66" s="1629"/>
      <c r="IB66" s="1629"/>
      <c r="IC66" s="1629"/>
      <c r="ID66" s="1629"/>
      <c r="IE66" s="1629"/>
      <c r="IF66" s="1629"/>
      <c r="IG66" s="1629"/>
      <c r="IH66" s="1629"/>
      <c r="II66" s="1629"/>
      <c r="IJ66" s="1629"/>
      <c r="IK66" s="1629"/>
      <c r="IL66" s="1629"/>
      <c r="IM66" s="1629"/>
      <c r="IN66" s="1629"/>
      <c r="IO66" s="1629"/>
      <c r="IP66" s="1629"/>
      <c r="IQ66" s="1629"/>
      <c r="IR66" s="1629"/>
      <c r="IS66" s="1629"/>
      <c r="IT66" s="1629"/>
      <c r="IU66" s="1629"/>
      <c r="IV66" s="1629"/>
    </row>
    <row r="67" spans="1:256" ht="13.2" hidden="1" customHeight="1" outlineLevel="1" x14ac:dyDescent="0.25">
      <c r="A67" s="4540" t="s">
        <v>1766</v>
      </c>
      <c r="B67" s="1684" t="s">
        <v>1767</v>
      </c>
      <c r="C67" s="1571" t="s">
        <v>1686</v>
      </c>
      <c r="D67" s="1553"/>
      <c r="E67" s="1552"/>
      <c r="F67" s="1553"/>
      <c r="G67" s="1552"/>
      <c r="H67" s="1554">
        <f>J67+L67+N67+P67+R67+T67+V67</f>
        <v>0</v>
      </c>
      <c r="I67" s="1552">
        <f>K67+M67+O67+Q67+S67+U67+W67</f>
        <v>0</v>
      </c>
      <c r="J67" s="1553"/>
      <c r="K67" s="1552"/>
      <c r="L67" s="1553"/>
      <c r="M67" s="1552"/>
      <c r="N67" s="1553"/>
      <c r="O67" s="1552"/>
      <c r="P67" s="1553"/>
      <c r="Q67" s="1552"/>
      <c r="R67" s="1553"/>
      <c r="S67" s="1552"/>
      <c r="T67" s="1553"/>
      <c r="U67" s="1552"/>
      <c r="V67" s="1553"/>
      <c r="W67" s="1556"/>
      <c r="X67" s="1580"/>
      <c r="Y67" s="1585"/>
      <c r="Z67" s="1630"/>
      <c r="AA67" s="1630"/>
      <c r="AB67" s="1629"/>
      <c r="AC67" s="1620"/>
      <c r="AD67" s="1620"/>
      <c r="AE67" s="1620"/>
      <c r="AF67" s="1620"/>
      <c r="AG67" s="1620"/>
      <c r="AH67" s="1620"/>
      <c r="AI67" s="1629"/>
      <c r="AJ67" s="1631"/>
      <c r="AK67" s="1631"/>
      <c r="AL67" s="1631"/>
      <c r="AM67" s="1631"/>
      <c r="AN67" s="1631"/>
      <c r="AO67" s="1631"/>
      <c r="AP67" s="1629"/>
      <c r="AQ67" s="1629"/>
      <c r="AR67" s="1629"/>
      <c r="AS67" s="1629"/>
      <c r="AT67" s="1629"/>
      <c r="AU67" s="1629"/>
      <c r="AV67" s="1629"/>
      <c r="AW67" s="1629"/>
      <c r="AX67" s="1629"/>
      <c r="AY67" s="1629"/>
      <c r="AZ67" s="1629"/>
      <c r="BA67" s="1629"/>
      <c r="BB67" s="1629"/>
      <c r="BC67" s="1629"/>
      <c r="BD67" s="1629"/>
      <c r="BE67" s="1629"/>
      <c r="BF67" s="1629"/>
      <c r="BG67" s="1629"/>
      <c r="BH67" s="1629"/>
      <c r="BI67" s="1629"/>
      <c r="BJ67" s="1629"/>
      <c r="BK67" s="1629"/>
      <c r="BL67" s="1629"/>
      <c r="BM67" s="1629"/>
      <c r="BN67" s="1629"/>
      <c r="BO67" s="1629"/>
      <c r="BP67" s="1629"/>
      <c r="BQ67" s="1629"/>
      <c r="BR67" s="1629"/>
      <c r="BS67" s="1629"/>
      <c r="BT67" s="1629"/>
      <c r="BU67" s="1629"/>
      <c r="BV67" s="1629"/>
      <c r="BW67" s="1629"/>
      <c r="BX67" s="1629"/>
      <c r="BY67" s="1629"/>
      <c r="BZ67" s="1629"/>
      <c r="CA67" s="1629"/>
      <c r="CB67" s="1629"/>
      <c r="CC67" s="1629"/>
      <c r="CD67" s="1629"/>
      <c r="CE67" s="1629"/>
      <c r="CF67" s="1629"/>
      <c r="CG67" s="1629"/>
      <c r="CH67" s="1629"/>
      <c r="CI67" s="1629"/>
      <c r="CJ67" s="1629"/>
      <c r="CK67" s="1629"/>
      <c r="CL67" s="1629"/>
      <c r="CM67" s="1629"/>
      <c r="CN67" s="1629"/>
      <c r="CO67" s="1629"/>
      <c r="CP67" s="1629"/>
      <c r="CQ67" s="1629"/>
      <c r="CR67" s="1629"/>
      <c r="CS67" s="1629"/>
      <c r="CT67" s="1629"/>
      <c r="CU67" s="1629"/>
      <c r="CV67" s="1629"/>
      <c r="CW67" s="1629"/>
      <c r="CX67" s="1629"/>
      <c r="CY67" s="1629"/>
      <c r="CZ67" s="1629"/>
      <c r="DA67" s="1629"/>
      <c r="DB67" s="1629"/>
      <c r="DC67" s="1629"/>
      <c r="DD67" s="1629"/>
      <c r="DE67" s="1629"/>
      <c r="DF67" s="1629"/>
      <c r="DG67" s="1629"/>
      <c r="DH67" s="1629"/>
      <c r="DI67" s="1629"/>
      <c r="DJ67" s="1629"/>
      <c r="DK67" s="1629"/>
      <c r="DL67" s="1629"/>
      <c r="DM67" s="1629"/>
      <c r="DN67" s="1629"/>
      <c r="DO67" s="1629"/>
      <c r="DP67" s="1629"/>
      <c r="DQ67" s="1629"/>
      <c r="DR67" s="1629"/>
      <c r="DS67" s="1629"/>
      <c r="DT67" s="1629"/>
      <c r="DU67" s="1629"/>
      <c r="DV67" s="1629"/>
      <c r="DW67" s="1629"/>
      <c r="DX67" s="1629"/>
      <c r="DY67" s="1629"/>
      <c r="DZ67" s="1629"/>
      <c r="EA67" s="1629"/>
      <c r="EB67" s="1629"/>
      <c r="EC67" s="1629"/>
      <c r="ED67" s="1629"/>
      <c r="EE67" s="1629"/>
      <c r="EF67" s="1629"/>
      <c r="EG67" s="1629"/>
      <c r="EH67" s="1629"/>
      <c r="EI67" s="1629"/>
      <c r="EJ67" s="1629"/>
      <c r="EK67" s="1629"/>
      <c r="EL67" s="1629"/>
      <c r="EM67" s="1629"/>
      <c r="EN67" s="1629"/>
      <c r="EO67" s="1629"/>
      <c r="EP67" s="1629"/>
      <c r="EQ67" s="1629"/>
      <c r="ER67" s="1629"/>
      <c r="ES67" s="1629"/>
      <c r="ET67" s="1629"/>
      <c r="EU67" s="1629"/>
      <c r="EV67" s="1629"/>
      <c r="EW67" s="1629"/>
      <c r="EX67" s="1629"/>
      <c r="EY67" s="1629"/>
      <c r="EZ67" s="1629"/>
      <c r="FA67" s="1629"/>
      <c r="FB67" s="1629"/>
      <c r="FC67" s="1629"/>
      <c r="FD67" s="1629"/>
      <c r="FE67" s="1629"/>
      <c r="FF67" s="1629"/>
      <c r="FG67" s="1629"/>
      <c r="FH67" s="1629"/>
      <c r="FI67" s="1629"/>
      <c r="FJ67" s="1629"/>
      <c r="FK67" s="1629"/>
      <c r="FL67" s="1629"/>
      <c r="FM67" s="1629"/>
      <c r="FN67" s="1629"/>
      <c r="FO67" s="1629"/>
      <c r="FP67" s="1629"/>
      <c r="FQ67" s="1629"/>
      <c r="FR67" s="1629"/>
      <c r="FS67" s="1629"/>
      <c r="FT67" s="1629"/>
      <c r="FU67" s="1629"/>
      <c r="FV67" s="1629"/>
      <c r="FW67" s="1629"/>
      <c r="FX67" s="1629"/>
      <c r="FY67" s="1629"/>
      <c r="FZ67" s="1629"/>
      <c r="GA67" s="1629"/>
      <c r="GB67" s="1629"/>
      <c r="GC67" s="1629"/>
      <c r="GD67" s="1629"/>
      <c r="GE67" s="1629"/>
      <c r="GF67" s="1629"/>
      <c r="GG67" s="1629"/>
      <c r="GH67" s="1629"/>
      <c r="GI67" s="1629"/>
      <c r="GJ67" s="1629"/>
      <c r="GK67" s="1629"/>
      <c r="GL67" s="1629"/>
      <c r="GM67" s="1629"/>
      <c r="GN67" s="1629"/>
      <c r="GO67" s="1629"/>
      <c r="GP67" s="1629"/>
      <c r="GQ67" s="1629"/>
      <c r="GR67" s="1629"/>
      <c r="GS67" s="1629"/>
      <c r="GT67" s="1629"/>
      <c r="GU67" s="1629"/>
      <c r="GV67" s="1629"/>
      <c r="GW67" s="1629"/>
      <c r="GX67" s="1629"/>
      <c r="GY67" s="1629"/>
      <c r="GZ67" s="1629"/>
      <c r="HA67" s="1629"/>
      <c r="HB67" s="1629"/>
      <c r="HC67" s="1629"/>
      <c r="HD67" s="1629"/>
      <c r="HE67" s="1629"/>
      <c r="HF67" s="1629"/>
      <c r="HG67" s="1629"/>
      <c r="HH67" s="1629"/>
      <c r="HI67" s="1629"/>
      <c r="HJ67" s="1629"/>
      <c r="HK67" s="1629"/>
      <c r="HL67" s="1629"/>
      <c r="HM67" s="1629"/>
      <c r="HN67" s="1629"/>
      <c r="HO67" s="1629"/>
      <c r="HP67" s="1629"/>
      <c r="HQ67" s="1629"/>
      <c r="HR67" s="1629"/>
      <c r="HS67" s="1629"/>
      <c r="HT67" s="1629"/>
      <c r="HU67" s="1629"/>
      <c r="HV67" s="1629"/>
      <c r="HW67" s="1629"/>
      <c r="HX67" s="1629"/>
      <c r="HY67" s="1629"/>
      <c r="HZ67" s="1629"/>
      <c r="IA67" s="1629"/>
      <c r="IB67" s="1629"/>
      <c r="IC67" s="1629"/>
      <c r="ID67" s="1629"/>
      <c r="IE67" s="1629"/>
      <c r="IF67" s="1629"/>
      <c r="IG67" s="1629"/>
      <c r="IH67" s="1629"/>
      <c r="II67" s="1629"/>
      <c r="IJ67" s="1629"/>
      <c r="IK67" s="1629"/>
      <c r="IL67" s="1629"/>
      <c r="IM67" s="1629"/>
      <c r="IN67" s="1629"/>
      <c r="IO67" s="1629"/>
      <c r="IP67" s="1629"/>
      <c r="IQ67" s="1629"/>
      <c r="IR67" s="1629"/>
      <c r="IS67" s="1629"/>
      <c r="IT67" s="1629"/>
      <c r="IU67" s="1629"/>
      <c r="IV67" s="1629"/>
    </row>
    <row r="68" spans="1:256" ht="24" hidden="1" customHeight="1" outlineLevel="1" x14ac:dyDescent="0.25">
      <c r="A68" s="4541"/>
      <c r="B68" s="1684" t="s">
        <v>1768</v>
      </c>
      <c r="C68" s="1571" t="s">
        <v>1718</v>
      </c>
      <c r="D68" s="1553">
        <f t="shared" ref="D68:I68" si="53">IF(D67=0,,D69/1000/D67)</f>
        <v>0</v>
      </c>
      <c r="E68" s="1552">
        <f t="shared" si="53"/>
        <v>0</v>
      </c>
      <c r="F68" s="1553"/>
      <c r="G68" s="1552"/>
      <c r="H68" s="1554">
        <f t="shared" si="53"/>
        <v>0</v>
      </c>
      <c r="I68" s="1552">
        <f t="shared" si="53"/>
        <v>0</v>
      </c>
      <c r="J68" s="1553"/>
      <c r="K68" s="1552"/>
      <c r="L68" s="1553"/>
      <c r="M68" s="1552"/>
      <c r="N68" s="1553"/>
      <c r="O68" s="1552"/>
      <c r="P68" s="1553"/>
      <c r="Q68" s="1552"/>
      <c r="R68" s="1553"/>
      <c r="S68" s="1552"/>
      <c r="T68" s="1553"/>
      <c r="U68" s="1552"/>
      <c r="V68" s="1553"/>
      <c r="W68" s="1556"/>
      <c r="X68" s="1580"/>
      <c r="Y68" s="1585"/>
      <c r="Z68" s="1630"/>
      <c r="AA68" s="1630"/>
      <c r="AB68" s="1629"/>
      <c r="AC68" s="1620"/>
      <c r="AD68" s="1620"/>
      <c r="AE68" s="1620"/>
      <c r="AF68" s="1620"/>
      <c r="AG68" s="1620"/>
      <c r="AH68" s="1620"/>
      <c r="AI68" s="1629"/>
      <c r="AJ68" s="1631"/>
      <c r="AK68" s="1631"/>
      <c r="AL68" s="1631"/>
      <c r="AM68" s="1631"/>
      <c r="AN68" s="1631"/>
      <c r="AO68" s="1631"/>
      <c r="AP68" s="1629"/>
      <c r="AQ68" s="1629"/>
      <c r="AR68" s="1629"/>
      <c r="AS68" s="1629"/>
      <c r="AT68" s="1629"/>
      <c r="AU68" s="1629"/>
      <c r="AV68" s="1629"/>
      <c r="AW68" s="1629"/>
      <c r="AX68" s="1629"/>
      <c r="AY68" s="1629"/>
      <c r="AZ68" s="1629"/>
      <c r="BA68" s="1629"/>
      <c r="BB68" s="1629"/>
      <c r="BC68" s="1629"/>
      <c r="BD68" s="1629"/>
      <c r="BE68" s="1629"/>
      <c r="BF68" s="1629"/>
      <c r="BG68" s="1629"/>
      <c r="BH68" s="1629"/>
      <c r="BI68" s="1629"/>
      <c r="BJ68" s="1629"/>
      <c r="BK68" s="1629"/>
      <c r="BL68" s="1629"/>
      <c r="BM68" s="1629"/>
      <c r="BN68" s="1629"/>
      <c r="BO68" s="1629"/>
      <c r="BP68" s="1629"/>
      <c r="BQ68" s="1629"/>
      <c r="BR68" s="1629"/>
      <c r="BS68" s="1629"/>
      <c r="BT68" s="1629"/>
      <c r="BU68" s="1629"/>
      <c r="BV68" s="1629"/>
      <c r="BW68" s="1629"/>
      <c r="BX68" s="1629"/>
      <c r="BY68" s="1629"/>
      <c r="BZ68" s="1629"/>
      <c r="CA68" s="1629"/>
      <c r="CB68" s="1629"/>
      <c r="CC68" s="1629"/>
      <c r="CD68" s="1629"/>
      <c r="CE68" s="1629"/>
      <c r="CF68" s="1629"/>
      <c r="CG68" s="1629"/>
      <c r="CH68" s="1629"/>
      <c r="CI68" s="1629"/>
      <c r="CJ68" s="1629"/>
      <c r="CK68" s="1629"/>
      <c r="CL68" s="1629"/>
      <c r="CM68" s="1629"/>
      <c r="CN68" s="1629"/>
      <c r="CO68" s="1629"/>
      <c r="CP68" s="1629"/>
      <c r="CQ68" s="1629"/>
      <c r="CR68" s="1629"/>
      <c r="CS68" s="1629"/>
      <c r="CT68" s="1629"/>
      <c r="CU68" s="1629"/>
      <c r="CV68" s="1629"/>
      <c r="CW68" s="1629"/>
      <c r="CX68" s="1629"/>
      <c r="CY68" s="1629"/>
      <c r="CZ68" s="1629"/>
      <c r="DA68" s="1629"/>
      <c r="DB68" s="1629"/>
      <c r="DC68" s="1629"/>
      <c r="DD68" s="1629"/>
      <c r="DE68" s="1629"/>
      <c r="DF68" s="1629"/>
      <c r="DG68" s="1629"/>
      <c r="DH68" s="1629"/>
      <c r="DI68" s="1629"/>
      <c r="DJ68" s="1629"/>
      <c r="DK68" s="1629"/>
      <c r="DL68" s="1629"/>
      <c r="DM68" s="1629"/>
      <c r="DN68" s="1629"/>
      <c r="DO68" s="1629"/>
      <c r="DP68" s="1629"/>
      <c r="DQ68" s="1629"/>
      <c r="DR68" s="1629"/>
      <c r="DS68" s="1629"/>
      <c r="DT68" s="1629"/>
      <c r="DU68" s="1629"/>
      <c r="DV68" s="1629"/>
      <c r="DW68" s="1629"/>
      <c r="DX68" s="1629"/>
      <c r="DY68" s="1629"/>
      <c r="DZ68" s="1629"/>
      <c r="EA68" s="1629"/>
      <c r="EB68" s="1629"/>
      <c r="EC68" s="1629"/>
      <c r="ED68" s="1629"/>
      <c r="EE68" s="1629"/>
      <c r="EF68" s="1629"/>
      <c r="EG68" s="1629"/>
      <c r="EH68" s="1629"/>
      <c r="EI68" s="1629"/>
      <c r="EJ68" s="1629"/>
      <c r="EK68" s="1629"/>
      <c r="EL68" s="1629"/>
      <c r="EM68" s="1629"/>
      <c r="EN68" s="1629"/>
      <c r="EO68" s="1629"/>
      <c r="EP68" s="1629"/>
      <c r="EQ68" s="1629"/>
      <c r="ER68" s="1629"/>
      <c r="ES68" s="1629"/>
      <c r="ET68" s="1629"/>
      <c r="EU68" s="1629"/>
      <c r="EV68" s="1629"/>
      <c r="EW68" s="1629"/>
      <c r="EX68" s="1629"/>
      <c r="EY68" s="1629"/>
      <c r="EZ68" s="1629"/>
      <c r="FA68" s="1629"/>
      <c r="FB68" s="1629"/>
      <c r="FC68" s="1629"/>
      <c r="FD68" s="1629"/>
      <c r="FE68" s="1629"/>
      <c r="FF68" s="1629"/>
      <c r="FG68" s="1629"/>
      <c r="FH68" s="1629"/>
      <c r="FI68" s="1629"/>
      <c r="FJ68" s="1629"/>
      <c r="FK68" s="1629"/>
      <c r="FL68" s="1629"/>
      <c r="FM68" s="1629"/>
      <c r="FN68" s="1629"/>
      <c r="FO68" s="1629"/>
      <c r="FP68" s="1629"/>
      <c r="FQ68" s="1629"/>
      <c r="FR68" s="1629"/>
      <c r="FS68" s="1629"/>
      <c r="FT68" s="1629"/>
      <c r="FU68" s="1629"/>
      <c r="FV68" s="1629"/>
      <c r="FW68" s="1629"/>
      <c r="FX68" s="1629"/>
      <c r="FY68" s="1629"/>
      <c r="FZ68" s="1629"/>
      <c r="GA68" s="1629"/>
      <c r="GB68" s="1629"/>
      <c r="GC68" s="1629"/>
      <c r="GD68" s="1629"/>
      <c r="GE68" s="1629"/>
      <c r="GF68" s="1629"/>
      <c r="GG68" s="1629"/>
      <c r="GH68" s="1629"/>
      <c r="GI68" s="1629"/>
      <c r="GJ68" s="1629"/>
      <c r="GK68" s="1629"/>
      <c r="GL68" s="1629"/>
      <c r="GM68" s="1629"/>
      <c r="GN68" s="1629"/>
      <c r="GO68" s="1629"/>
      <c r="GP68" s="1629"/>
      <c r="GQ68" s="1629"/>
      <c r="GR68" s="1629"/>
      <c r="GS68" s="1629"/>
      <c r="GT68" s="1629"/>
      <c r="GU68" s="1629"/>
      <c r="GV68" s="1629"/>
      <c r="GW68" s="1629"/>
      <c r="GX68" s="1629"/>
      <c r="GY68" s="1629"/>
      <c r="GZ68" s="1629"/>
      <c r="HA68" s="1629"/>
      <c r="HB68" s="1629"/>
      <c r="HC68" s="1629"/>
      <c r="HD68" s="1629"/>
      <c r="HE68" s="1629"/>
      <c r="HF68" s="1629"/>
      <c r="HG68" s="1629"/>
      <c r="HH68" s="1629"/>
      <c r="HI68" s="1629"/>
      <c r="HJ68" s="1629"/>
      <c r="HK68" s="1629"/>
      <c r="HL68" s="1629"/>
      <c r="HM68" s="1629"/>
      <c r="HN68" s="1629"/>
      <c r="HO68" s="1629"/>
      <c r="HP68" s="1629"/>
      <c r="HQ68" s="1629"/>
      <c r="HR68" s="1629"/>
      <c r="HS68" s="1629"/>
      <c r="HT68" s="1629"/>
      <c r="HU68" s="1629"/>
      <c r="HV68" s="1629"/>
      <c r="HW68" s="1629"/>
      <c r="HX68" s="1629"/>
      <c r="HY68" s="1629"/>
      <c r="HZ68" s="1629"/>
      <c r="IA68" s="1629"/>
      <c r="IB68" s="1629"/>
      <c r="IC68" s="1629"/>
      <c r="ID68" s="1629"/>
      <c r="IE68" s="1629"/>
      <c r="IF68" s="1629"/>
      <c r="IG68" s="1629"/>
      <c r="IH68" s="1629"/>
      <c r="II68" s="1629"/>
      <c r="IJ68" s="1629"/>
      <c r="IK68" s="1629"/>
      <c r="IL68" s="1629"/>
      <c r="IM68" s="1629"/>
      <c r="IN68" s="1629"/>
      <c r="IO68" s="1629"/>
      <c r="IP68" s="1629"/>
      <c r="IQ68" s="1629"/>
      <c r="IR68" s="1629"/>
      <c r="IS68" s="1629"/>
      <c r="IT68" s="1629"/>
      <c r="IU68" s="1629"/>
      <c r="IV68" s="1629"/>
    </row>
    <row r="69" spans="1:256" ht="24" hidden="1" customHeight="1" outlineLevel="1" x14ac:dyDescent="0.25">
      <c r="A69" s="4542"/>
      <c r="B69" s="1687" t="s">
        <v>1769</v>
      </c>
      <c r="C69" s="1572" t="s">
        <v>1721</v>
      </c>
      <c r="D69" s="1553"/>
      <c r="E69" s="1552"/>
      <c r="F69" s="1553"/>
      <c r="G69" s="1552"/>
      <c r="H69" s="1554">
        <f>J69+L69+N69+P69+R69+T69+V69</f>
        <v>0</v>
      </c>
      <c r="I69" s="1552">
        <f>K69+M69+O69+Q69+S69+U69+W69</f>
        <v>0</v>
      </c>
      <c r="J69" s="1553">
        <f>J67*J68/1000</f>
        <v>0</v>
      </c>
      <c r="K69" s="1552">
        <f t="shared" ref="K69:W69" si="54">K67*K68/1000</f>
        <v>0</v>
      </c>
      <c r="L69" s="1553">
        <f t="shared" si="54"/>
        <v>0</v>
      </c>
      <c r="M69" s="1552">
        <f t="shared" si="54"/>
        <v>0</v>
      </c>
      <c r="N69" s="1553">
        <f t="shared" si="54"/>
        <v>0</v>
      </c>
      <c r="O69" s="1552">
        <f t="shared" si="54"/>
        <v>0</v>
      </c>
      <c r="P69" s="1553">
        <f t="shared" si="54"/>
        <v>0</v>
      </c>
      <c r="Q69" s="1552">
        <f t="shared" si="54"/>
        <v>0</v>
      </c>
      <c r="R69" s="1553">
        <f t="shared" si="54"/>
        <v>0</v>
      </c>
      <c r="S69" s="1552">
        <f t="shared" si="54"/>
        <v>0</v>
      </c>
      <c r="T69" s="1553">
        <f t="shared" si="54"/>
        <v>0</v>
      </c>
      <c r="U69" s="1552">
        <f t="shared" si="54"/>
        <v>0</v>
      </c>
      <c r="V69" s="1553">
        <f t="shared" si="54"/>
        <v>0</v>
      </c>
      <c r="W69" s="1552">
        <f t="shared" si="54"/>
        <v>0</v>
      </c>
      <c r="X69" s="1580">
        <f t="shared" ref="X69:Y69" si="55">X67*X68/1000</f>
        <v>0</v>
      </c>
      <c r="Y69" s="1579">
        <f t="shared" si="55"/>
        <v>0</v>
      </c>
      <c r="Z69" s="1630"/>
      <c r="AA69" s="1630"/>
      <c r="AB69" s="1629"/>
      <c r="AC69" s="1620"/>
      <c r="AD69" s="1620"/>
      <c r="AE69" s="1620"/>
      <c r="AF69" s="1620"/>
      <c r="AG69" s="1620"/>
      <c r="AH69" s="1620"/>
      <c r="AI69" s="1629"/>
      <c r="AJ69" s="1631"/>
      <c r="AK69" s="1631"/>
      <c r="AL69" s="1631"/>
      <c r="AM69" s="1631"/>
      <c r="AN69" s="1631"/>
      <c r="AO69" s="1631"/>
      <c r="AP69" s="1629"/>
      <c r="AQ69" s="1629"/>
      <c r="AR69" s="1629"/>
      <c r="AS69" s="1629"/>
      <c r="AT69" s="1629"/>
      <c r="AU69" s="1629"/>
      <c r="AV69" s="1629"/>
      <c r="AW69" s="1629"/>
      <c r="AX69" s="1629"/>
      <c r="AY69" s="1629"/>
      <c r="AZ69" s="1629"/>
      <c r="BA69" s="1629"/>
      <c r="BB69" s="1629"/>
      <c r="BC69" s="1629"/>
      <c r="BD69" s="1629"/>
      <c r="BE69" s="1629"/>
      <c r="BF69" s="1629"/>
      <c r="BG69" s="1629"/>
      <c r="BH69" s="1629"/>
      <c r="BI69" s="1629"/>
      <c r="BJ69" s="1629"/>
      <c r="BK69" s="1629"/>
      <c r="BL69" s="1629"/>
      <c r="BM69" s="1629"/>
      <c r="BN69" s="1629"/>
      <c r="BO69" s="1629"/>
      <c r="BP69" s="1629"/>
      <c r="BQ69" s="1629"/>
      <c r="BR69" s="1629"/>
      <c r="BS69" s="1629"/>
      <c r="BT69" s="1629"/>
      <c r="BU69" s="1629"/>
      <c r="BV69" s="1629"/>
      <c r="BW69" s="1629"/>
      <c r="BX69" s="1629"/>
      <c r="BY69" s="1629"/>
      <c r="BZ69" s="1629"/>
      <c r="CA69" s="1629"/>
      <c r="CB69" s="1629"/>
      <c r="CC69" s="1629"/>
      <c r="CD69" s="1629"/>
      <c r="CE69" s="1629"/>
      <c r="CF69" s="1629"/>
      <c r="CG69" s="1629"/>
      <c r="CH69" s="1629"/>
      <c r="CI69" s="1629"/>
      <c r="CJ69" s="1629"/>
      <c r="CK69" s="1629"/>
      <c r="CL69" s="1629"/>
      <c r="CM69" s="1629"/>
      <c r="CN69" s="1629"/>
      <c r="CO69" s="1629"/>
      <c r="CP69" s="1629"/>
      <c r="CQ69" s="1629"/>
      <c r="CR69" s="1629"/>
      <c r="CS69" s="1629"/>
      <c r="CT69" s="1629"/>
      <c r="CU69" s="1629"/>
      <c r="CV69" s="1629"/>
      <c r="CW69" s="1629"/>
      <c r="CX69" s="1629"/>
      <c r="CY69" s="1629"/>
      <c r="CZ69" s="1629"/>
      <c r="DA69" s="1629"/>
      <c r="DB69" s="1629"/>
      <c r="DC69" s="1629"/>
      <c r="DD69" s="1629"/>
      <c r="DE69" s="1629"/>
      <c r="DF69" s="1629"/>
      <c r="DG69" s="1629"/>
      <c r="DH69" s="1629"/>
      <c r="DI69" s="1629"/>
      <c r="DJ69" s="1629"/>
      <c r="DK69" s="1629"/>
      <c r="DL69" s="1629"/>
      <c r="DM69" s="1629"/>
      <c r="DN69" s="1629"/>
      <c r="DO69" s="1629"/>
      <c r="DP69" s="1629"/>
      <c r="DQ69" s="1629"/>
      <c r="DR69" s="1629"/>
      <c r="DS69" s="1629"/>
      <c r="DT69" s="1629"/>
      <c r="DU69" s="1629"/>
      <c r="DV69" s="1629"/>
      <c r="DW69" s="1629"/>
      <c r="DX69" s="1629"/>
      <c r="DY69" s="1629"/>
      <c r="DZ69" s="1629"/>
      <c r="EA69" s="1629"/>
      <c r="EB69" s="1629"/>
      <c r="EC69" s="1629"/>
      <c r="ED69" s="1629"/>
      <c r="EE69" s="1629"/>
      <c r="EF69" s="1629"/>
      <c r="EG69" s="1629"/>
      <c r="EH69" s="1629"/>
      <c r="EI69" s="1629"/>
      <c r="EJ69" s="1629"/>
      <c r="EK69" s="1629"/>
      <c r="EL69" s="1629"/>
      <c r="EM69" s="1629"/>
      <c r="EN69" s="1629"/>
      <c r="EO69" s="1629"/>
      <c r="EP69" s="1629"/>
      <c r="EQ69" s="1629"/>
      <c r="ER69" s="1629"/>
      <c r="ES69" s="1629"/>
      <c r="ET69" s="1629"/>
      <c r="EU69" s="1629"/>
      <c r="EV69" s="1629"/>
      <c r="EW69" s="1629"/>
      <c r="EX69" s="1629"/>
      <c r="EY69" s="1629"/>
      <c r="EZ69" s="1629"/>
      <c r="FA69" s="1629"/>
      <c r="FB69" s="1629"/>
      <c r="FC69" s="1629"/>
      <c r="FD69" s="1629"/>
      <c r="FE69" s="1629"/>
      <c r="FF69" s="1629"/>
      <c r="FG69" s="1629"/>
      <c r="FH69" s="1629"/>
      <c r="FI69" s="1629"/>
      <c r="FJ69" s="1629"/>
      <c r="FK69" s="1629"/>
      <c r="FL69" s="1629"/>
      <c r="FM69" s="1629"/>
      <c r="FN69" s="1629"/>
      <c r="FO69" s="1629"/>
      <c r="FP69" s="1629"/>
      <c r="FQ69" s="1629"/>
      <c r="FR69" s="1629"/>
      <c r="FS69" s="1629"/>
      <c r="FT69" s="1629"/>
      <c r="FU69" s="1629"/>
      <c r="FV69" s="1629"/>
      <c r="FW69" s="1629"/>
      <c r="FX69" s="1629"/>
      <c r="FY69" s="1629"/>
      <c r="FZ69" s="1629"/>
      <c r="GA69" s="1629"/>
      <c r="GB69" s="1629"/>
      <c r="GC69" s="1629"/>
      <c r="GD69" s="1629"/>
      <c r="GE69" s="1629"/>
      <c r="GF69" s="1629"/>
      <c r="GG69" s="1629"/>
      <c r="GH69" s="1629"/>
      <c r="GI69" s="1629"/>
      <c r="GJ69" s="1629"/>
      <c r="GK69" s="1629"/>
      <c r="GL69" s="1629"/>
      <c r="GM69" s="1629"/>
      <c r="GN69" s="1629"/>
      <c r="GO69" s="1629"/>
      <c r="GP69" s="1629"/>
      <c r="GQ69" s="1629"/>
      <c r="GR69" s="1629"/>
      <c r="GS69" s="1629"/>
      <c r="GT69" s="1629"/>
      <c r="GU69" s="1629"/>
      <c r="GV69" s="1629"/>
      <c r="GW69" s="1629"/>
      <c r="GX69" s="1629"/>
      <c r="GY69" s="1629"/>
      <c r="GZ69" s="1629"/>
      <c r="HA69" s="1629"/>
      <c r="HB69" s="1629"/>
      <c r="HC69" s="1629"/>
      <c r="HD69" s="1629"/>
      <c r="HE69" s="1629"/>
      <c r="HF69" s="1629"/>
      <c r="HG69" s="1629"/>
      <c r="HH69" s="1629"/>
      <c r="HI69" s="1629"/>
      <c r="HJ69" s="1629"/>
      <c r="HK69" s="1629"/>
      <c r="HL69" s="1629"/>
      <c r="HM69" s="1629"/>
      <c r="HN69" s="1629"/>
      <c r="HO69" s="1629"/>
      <c r="HP69" s="1629"/>
      <c r="HQ69" s="1629"/>
      <c r="HR69" s="1629"/>
      <c r="HS69" s="1629"/>
      <c r="HT69" s="1629"/>
      <c r="HU69" s="1629"/>
      <c r="HV69" s="1629"/>
      <c r="HW69" s="1629"/>
      <c r="HX69" s="1629"/>
      <c r="HY69" s="1629"/>
      <c r="HZ69" s="1629"/>
      <c r="IA69" s="1629"/>
      <c r="IB69" s="1629"/>
      <c r="IC69" s="1629"/>
      <c r="ID69" s="1629"/>
      <c r="IE69" s="1629"/>
      <c r="IF69" s="1629"/>
      <c r="IG69" s="1629"/>
      <c r="IH69" s="1629"/>
      <c r="II69" s="1629"/>
      <c r="IJ69" s="1629"/>
      <c r="IK69" s="1629"/>
      <c r="IL69" s="1629"/>
      <c r="IM69" s="1629"/>
      <c r="IN69" s="1629"/>
      <c r="IO69" s="1629"/>
      <c r="IP69" s="1629"/>
      <c r="IQ69" s="1629"/>
      <c r="IR69" s="1629"/>
      <c r="IS69" s="1629"/>
      <c r="IT69" s="1629"/>
      <c r="IU69" s="1629"/>
      <c r="IV69" s="1629"/>
    </row>
    <row r="70" spans="1:256" ht="13.2" hidden="1" customHeight="1" outlineLevel="1" x14ac:dyDescent="0.25">
      <c r="A70" s="4540" t="s">
        <v>1770</v>
      </c>
      <c r="B70" s="1684" t="s">
        <v>1771</v>
      </c>
      <c r="C70" s="1571" t="s">
        <v>1686</v>
      </c>
      <c r="D70" s="1553"/>
      <c r="E70" s="1552"/>
      <c r="F70" s="1553"/>
      <c r="G70" s="1552"/>
      <c r="H70" s="1554">
        <f>J70+L70+N70+P70+R70+T70+V70</f>
        <v>0</v>
      </c>
      <c r="I70" s="1552">
        <f>K70+M70+O70+Q70+S70+U70+W70</f>
        <v>0</v>
      </c>
      <c r="J70" s="1553"/>
      <c r="K70" s="1552"/>
      <c r="L70" s="1553"/>
      <c r="M70" s="1552"/>
      <c r="N70" s="1553"/>
      <c r="O70" s="1552"/>
      <c r="P70" s="1553"/>
      <c r="Q70" s="1552"/>
      <c r="R70" s="1553"/>
      <c r="S70" s="1552"/>
      <c r="T70" s="1553"/>
      <c r="U70" s="1552"/>
      <c r="V70" s="1553"/>
      <c r="W70" s="1556"/>
      <c r="X70" s="1580"/>
      <c r="Y70" s="1585"/>
      <c r="Z70" s="1630"/>
      <c r="AA70" s="1630"/>
      <c r="AB70" s="1629"/>
      <c r="AC70" s="1620"/>
      <c r="AD70" s="1620"/>
      <c r="AE70" s="1620"/>
      <c r="AF70" s="1620"/>
      <c r="AG70" s="1620"/>
      <c r="AH70" s="1620"/>
      <c r="AI70" s="1629"/>
      <c r="AJ70" s="1631"/>
      <c r="AK70" s="1631"/>
      <c r="AL70" s="1631"/>
      <c r="AM70" s="1631"/>
      <c r="AN70" s="1631"/>
      <c r="AO70" s="1631"/>
      <c r="AP70" s="1629"/>
      <c r="AQ70" s="1629"/>
      <c r="AR70" s="1629"/>
      <c r="AS70" s="1629"/>
      <c r="AT70" s="1629"/>
      <c r="AU70" s="1629"/>
      <c r="AV70" s="1629"/>
      <c r="AW70" s="1629"/>
      <c r="AX70" s="1629"/>
      <c r="AY70" s="1629"/>
      <c r="AZ70" s="1629"/>
      <c r="BA70" s="1629"/>
      <c r="BB70" s="1629"/>
      <c r="BC70" s="1629"/>
      <c r="BD70" s="1629"/>
      <c r="BE70" s="1629"/>
      <c r="BF70" s="1629"/>
      <c r="BG70" s="1629"/>
      <c r="BH70" s="1629"/>
      <c r="BI70" s="1629"/>
      <c r="BJ70" s="1629"/>
      <c r="BK70" s="1629"/>
      <c r="BL70" s="1629"/>
      <c r="BM70" s="1629"/>
      <c r="BN70" s="1629"/>
      <c r="BO70" s="1629"/>
      <c r="BP70" s="1629"/>
      <c r="BQ70" s="1629"/>
      <c r="BR70" s="1629"/>
      <c r="BS70" s="1629"/>
      <c r="BT70" s="1629"/>
      <c r="BU70" s="1629"/>
      <c r="BV70" s="1629"/>
      <c r="BW70" s="1629"/>
      <c r="BX70" s="1629"/>
      <c r="BY70" s="1629"/>
      <c r="BZ70" s="1629"/>
      <c r="CA70" s="1629"/>
      <c r="CB70" s="1629"/>
      <c r="CC70" s="1629"/>
      <c r="CD70" s="1629"/>
      <c r="CE70" s="1629"/>
      <c r="CF70" s="1629"/>
      <c r="CG70" s="1629"/>
      <c r="CH70" s="1629"/>
      <c r="CI70" s="1629"/>
      <c r="CJ70" s="1629"/>
      <c r="CK70" s="1629"/>
      <c r="CL70" s="1629"/>
      <c r="CM70" s="1629"/>
      <c r="CN70" s="1629"/>
      <c r="CO70" s="1629"/>
      <c r="CP70" s="1629"/>
      <c r="CQ70" s="1629"/>
      <c r="CR70" s="1629"/>
      <c r="CS70" s="1629"/>
      <c r="CT70" s="1629"/>
      <c r="CU70" s="1629"/>
      <c r="CV70" s="1629"/>
      <c r="CW70" s="1629"/>
      <c r="CX70" s="1629"/>
      <c r="CY70" s="1629"/>
      <c r="CZ70" s="1629"/>
      <c r="DA70" s="1629"/>
      <c r="DB70" s="1629"/>
      <c r="DC70" s="1629"/>
      <c r="DD70" s="1629"/>
      <c r="DE70" s="1629"/>
      <c r="DF70" s="1629"/>
      <c r="DG70" s="1629"/>
      <c r="DH70" s="1629"/>
      <c r="DI70" s="1629"/>
      <c r="DJ70" s="1629"/>
      <c r="DK70" s="1629"/>
      <c r="DL70" s="1629"/>
      <c r="DM70" s="1629"/>
      <c r="DN70" s="1629"/>
      <c r="DO70" s="1629"/>
      <c r="DP70" s="1629"/>
      <c r="DQ70" s="1629"/>
      <c r="DR70" s="1629"/>
      <c r="DS70" s="1629"/>
      <c r="DT70" s="1629"/>
      <c r="DU70" s="1629"/>
      <c r="DV70" s="1629"/>
      <c r="DW70" s="1629"/>
      <c r="DX70" s="1629"/>
      <c r="DY70" s="1629"/>
      <c r="DZ70" s="1629"/>
      <c r="EA70" s="1629"/>
      <c r="EB70" s="1629"/>
      <c r="EC70" s="1629"/>
      <c r="ED70" s="1629"/>
      <c r="EE70" s="1629"/>
      <c r="EF70" s="1629"/>
      <c r="EG70" s="1629"/>
      <c r="EH70" s="1629"/>
      <c r="EI70" s="1629"/>
      <c r="EJ70" s="1629"/>
      <c r="EK70" s="1629"/>
      <c r="EL70" s="1629"/>
      <c r="EM70" s="1629"/>
      <c r="EN70" s="1629"/>
      <c r="EO70" s="1629"/>
      <c r="EP70" s="1629"/>
      <c r="EQ70" s="1629"/>
      <c r="ER70" s="1629"/>
      <c r="ES70" s="1629"/>
      <c r="ET70" s="1629"/>
      <c r="EU70" s="1629"/>
      <c r="EV70" s="1629"/>
      <c r="EW70" s="1629"/>
      <c r="EX70" s="1629"/>
      <c r="EY70" s="1629"/>
      <c r="EZ70" s="1629"/>
      <c r="FA70" s="1629"/>
      <c r="FB70" s="1629"/>
      <c r="FC70" s="1629"/>
      <c r="FD70" s="1629"/>
      <c r="FE70" s="1629"/>
      <c r="FF70" s="1629"/>
      <c r="FG70" s="1629"/>
      <c r="FH70" s="1629"/>
      <c r="FI70" s="1629"/>
      <c r="FJ70" s="1629"/>
      <c r="FK70" s="1629"/>
      <c r="FL70" s="1629"/>
      <c r="FM70" s="1629"/>
      <c r="FN70" s="1629"/>
      <c r="FO70" s="1629"/>
      <c r="FP70" s="1629"/>
      <c r="FQ70" s="1629"/>
      <c r="FR70" s="1629"/>
      <c r="FS70" s="1629"/>
      <c r="FT70" s="1629"/>
      <c r="FU70" s="1629"/>
      <c r="FV70" s="1629"/>
      <c r="FW70" s="1629"/>
      <c r="FX70" s="1629"/>
      <c r="FY70" s="1629"/>
      <c r="FZ70" s="1629"/>
      <c r="GA70" s="1629"/>
      <c r="GB70" s="1629"/>
      <c r="GC70" s="1629"/>
      <c r="GD70" s="1629"/>
      <c r="GE70" s="1629"/>
      <c r="GF70" s="1629"/>
      <c r="GG70" s="1629"/>
      <c r="GH70" s="1629"/>
      <c r="GI70" s="1629"/>
      <c r="GJ70" s="1629"/>
      <c r="GK70" s="1629"/>
      <c r="GL70" s="1629"/>
      <c r="GM70" s="1629"/>
      <c r="GN70" s="1629"/>
      <c r="GO70" s="1629"/>
      <c r="GP70" s="1629"/>
      <c r="GQ70" s="1629"/>
      <c r="GR70" s="1629"/>
      <c r="GS70" s="1629"/>
      <c r="GT70" s="1629"/>
      <c r="GU70" s="1629"/>
      <c r="GV70" s="1629"/>
      <c r="GW70" s="1629"/>
      <c r="GX70" s="1629"/>
      <c r="GY70" s="1629"/>
      <c r="GZ70" s="1629"/>
      <c r="HA70" s="1629"/>
      <c r="HB70" s="1629"/>
      <c r="HC70" s="1629"/>
      <c r="HD70" s="1629"/>
      <c r="HE70" s="1629"/>
      <c r="HF70" s="1629"/>
      <c r="HG70" s="1629"/>
      <c r="HH70" s="1629"/>
      <c r="HI70" s="1629"/>
      <c r="HJ70" s="1629"/>
      <c r="HK70" s="1629"/>
      <c r="HL70" s="1629"/>
      <c r="HM70" s="1629"/>
      <c r="HN70" s="1629"/>
      <c r="HO70" s="1629"/>
      <c r="HP70" s="1629"/>
      <c r="HQ70" s="1629"/>
      <c r="HR70" s="1629"/>
      <c r="HS70" s="1629"/>
      <c r="HT70" s="1629"/>
      <c r="HU70" s="1629"/>
      <c r="HV70" s="1629"/>
      <c r="HW70" s="1629"/>
      <c r="HX70" s="1629"/>
      <c r="HY70" s="1629"/>
      <c r="HZ70" s="1629"/>
      <c r="IA70" s="1629"/>
      <c r="IB70" s="1629"/>
      <c r="IC70" s="1629"/>
      <c r="ID70" s="1629"/>
      <c r="IE70" s="1629"/>
      <c r="IF70" s="1629"/>
      <c r="IG70" s="1629"/>
      <c r="IH70" s="1629"/>
      <c r="II70" s="1629"/>
      <c r="IJ70" s="1629"/>
      <c r="IK70" s="1629"/>
      <c r="IL70" s="1629"/>
      <c r="IM70" s="1629"/>
      <c r="IN70" s="1629"/>
      <c r="IO70" s="1629"/>
      <c r="IP70" s="1629"/>
      <c r="IQ70" s="1629"/>
      <c r="IR70" s="1629"/>
      <c r="IS70" s="1629"/>
      <c r="IT70" s="1629"/>
      <c r="IU70" s="1629"/>
      <c r="IV70" s="1629"/>
    </row>
    <row r="71" spans="1:256" ht="24" hidden="1" customHeight="1" outlineLevel="1" x14ac:dyDescent="0.25">
      <c r="A71" s="4541"/>
      <c r="B71" s="1684" t="s">
        <v>1772</v>
      </c>
      <c r="C71" s="1571" t="s">
        <v>1718</v>
      </c>
      <c r="D71" s="1553">
        <f t="shared" ref="D71:I71" si="56">IF(D70=0,,D72/1000/D70)</f>
        <v>0</v>
      </c>
      <c r="E71" s="1552">
        <f t="shared" si="56"/>
        <v>0</v>
      </c>
      <c r="F71" s="1553"/>
      <c r="G71" s="1552"/>
      <c r="H71" s="1554">
        <f t="shared" si="56"/>
        <v>0</v>
      </c>
      <c r="I71" s="1552">
        <f t="shared" si="56"/>
        <v>0</v>
      </c>
      <c r="J71" s="1553"/>
      <c r="K71" s="1552"/>
      <c r="L71" s="1553"/>
      <c r="M71" s="1552"/>
      <c r="N71" s="1553"/>
      <c r="O71" s="1552"/>
      <c r="P71" s="1553"/>
      <c r="Q71" s="1552"/>
      <c r="R71" s="1553"/>
      <c r="S71" s="1552"/>
      <c r="T71" s="1553"/>
      <c r="U71" s="1552"/>
      <c r="V71" s="1553"/>
      <c r="W71" s="1556"/>
      <c r="X71" s="1580"/>
      <c r="Y71" s="1585"/>
      <c r="Z71" s="1630"/>
      <c r="AA71" s="1630"/>
      <c r="AB71" s="1629"/>
      <c r="AC71" s="1620"/>
      <c r="AD71" s="1620"/>
      <c r="AE71" s="1620"/>
      <c r="AF71" s="1620"/>
      <c r="AG71" s="1620"/>
      <c r="AH71" s="1620"/>
      <c r="AI71" s="1629"/>
      <c r="AJ71" s="1631"/>
      <c r="AK71" s="1631"/>
      <c r="AL71" s="1631"/>
      <c r="AM71" s="1631"/>
      <c r="AN71" s="1631"/>
      <c r="AO71" s="1631"/>
      <c r="AP71" s="1629"/>
      <c r="AQ71" s="1629"/>
      <c r="AR71" s="1629"/>
      <c r="AS71" s="1629"/>
      <c r="AT71" s="1629"/>
      <c r="AU71" s="1629"/>
      <c r="AV71" s="1629"/>
      <c r="AW71" s="1629"/>
      <c r="AX71" s="1629"/>
      <c r="AY71" s="1629"/>
      <c r="AZ71" s="1629"/>
      <c r="BA71" s="1629"/>
      <c r="BB71" s="1629"/>
      <c r="BC71" s="1629"/>
      <c r="BD71" s="1629"/>
      <c r="BE71" s="1629"/>
      <c r="BF71" s="1629"/>
      <c r="BG71" s="1629"/>
      <c r="BH71" s="1629"/>
      <c r="BI71" s="1629"/>
      <c r="BJ71" s="1629"/>
      <c r="BK71" s="1629"/>
      <c r="BL71" s="1629"/>
      <c r="BM71" s="1629"/>
      <c r="BN71" s="1629"/>
      <c r="BO71" s="1629"/>
      <c r="BP71" s="1629"/>
      <c r="BQ71" s="1629"/>
      <c r="BR71" s="1629"/>
      <c r="BS71" s="1629"/>
      <c r="BT71" s="1629"/>
      <c r="BU71" s="1629"/>
      <c r="BV71" s="1629"/>
      <c r="BW71" s="1629"/>
      <c r="BX71" s="1629"/>
      <c r="BY71" s="1629"/>
      <c r="BZ71" s="1629"/>
      <c r="CA71" s="1629"/>
      <c r="CB71" s="1629"/>
      <c r="CC71" s="1629"/>
      <c r="CD71" s="1629"/>
      <c r="CE71" s="1629"/>
      <c r="CF71" s="1629"/>
      <c r="CG71" s="1629"/>
      <c r="CH71" s="1629"/>
      <c r="CI71" s="1629"/>
      <c r="CJ71" s="1629"/>
      <c r="CK71" s="1629"/>
      <c r="CL71" s="1629"/>
      <c r="CM71" s="1629"/>
      <c r="CN71" s="1629"/>
      <c r="CO71" s="1629"/>
      <c r="CP71" s="1629"/>
      <c r="CQ71" s="1629"/>
      <c r="CR71" s="1629"/>
      <c r="CS71" s="1629"/>
      <c r="CT71" s="1629"/>
      <c r="CU71" s="1629"/>
      <c r="CV71" s="1629"/>
      <c r="CW71" s="1629"/>
      <c r="CX71" s="1629"/>
      <c r="CY71" s="1629"/>
      <c r="CZ71" s="1629"/>
      <c r="DA71" s="1629"/>
      <c r="DB71" s="1629"/>
      <c r="DC71" s="1629"/>
      <c r="DD71" s="1629"/>
      <c r="DE71" s="1629"/>
      <c r="DF71" s="1629"/>
      <c r="DG71" s="1629"/>
      <c r="DH71" s="1629"/>
      <c r="DI71" s="1629"/>
      <c r="DJ71" s="1629"/>
      <c r="DK71" s="1629"/>
      <c r="DL71" s="1629"/>
      <c r="DM71" s="1629"/>
      <c r="DN71" s="1629"/>
      <c r="DO71" s="1629"/>
      <c r="DP71" s="1629"/>
      <c r="DQ71" s="1629"/>
      <c r="DR71" s="1629"/>
      <c r="DS71" s="1629"/>
      <c r="DT71" s="1629"/>
      <c r="DU71" s="1629"/>
      <c r="DV71" s="1629"/>
      <c r="DW71" s="1629"/>
      <c r="DX71" s="1629"/>
      <c r="DY71" s="1629"/>
      <c r="DZ71" s="1629"/>
      <c r="EA71" s="1629"/>
      <c r="EB71" s="1629"/>
      <c r="EC71" s="1629"/>
      <c r="ED71" s="1629"/>
      <c r="EE71" s="1629"/>
      <c r="EF71" s="1629"/>
      <c r="EG71" s="1629"/>
      <c r="EH71" s="1629"/>
      <c r="EI71" s="1629"/>
      <c r="EJ71" s="1629"/>
      <c r="EK71" s="1629"/>
      <c r="EL71" s="1629"/>
      <c r="EM71" s="1629"/>
      <c r="EN71" s="1629"/>
      <c r="EO71" s="1629"/>
      <c r="EP71" s="1629"/>
      <c r="EQ71" s="1629"/>
      <c r="ER71" s="1629"/>
      <c r="ES71" s="1629"/>
      <c r="ET71" s="1629"/>
      <c r="EU71" s="1629"/>
      <c r="EV71" s="1629"/>
      <c r="EW71" s="1629"/>
      <c r="EX71" s="1629"/>
      <c r="EY71" s="1629"/>
      <c r="EZ71" s="1629"/>
      <c r="FA71" s="1629"/>
      <c r="FB71" s="1629"/>
      <c r="FC71" s="1629"/>
      <c r="FD71" s="1629"/>
      <c r="FE71" s="1629"/>
      <c r="FF71" s="1629"/>
      <c r="FG71" s="1629"/>
      <c r="FH71" s="1629"/>
      <c r="FI71" s="1629"/>
      <c r="FJ71" s="1629"/>
      <c r="FK71" s="1629"/>
      <c r="FL71" s="1629"/>
      <c r="FM71" s="1629"/>
      <c r="FN71" s="1629"/>
      <c r="FO71" s="1629"/>
      <c r="FP71" s="1629"/>
      <c r="FQ71" s="1629"/>
      <c r="FR71" s="1629"/>
      <c r="FS71" s="1629"/>
      <c r="FT71" s="1629"/>
      <c r="FU71" s="1629"/>
      <c r="FV71" s="1629"/>
      <c r="FW71" s="1629"/>
      <c r="FX71" s="1629"/>
      <c r="FY71" s="1629"/>
      <c r="FZ71" s="1629"/>
      <c r="GA71" s="1629"/>
      <c r="GB71" s="1629"/>
      <c r="GC71" s="1629"/>
      <c r="GD71" s="1629"/>
      <c r="GE71" s="1629"/>
      <c r="GF71" s="1629"/>
      <c r="GG71" s="1629"/>
      <c r="GH71" s="1629"/>
      <c r="GI71" s="1629"/>
      <c r="GJ71" s="1629"/>
      <c r="GK71" s="1629"/>
      <c r="GL71" s="1629"/>
      <c r="GM71" s="1629"/>
      <c r="GN71" s="1629"/>
      <c r="GO71" s="1629"/>
      <c r="GP71" s="1629"/>
      <c r="GQ71" s="1629"/>
      <c r="GR71" s="1629"/>
      <c r="GS71" s="1629"/>
      <c r="GT71" s="1629"/>
      <c r="GU71" s="1629"/>
      <c r="GV71" s="1629"/>
      <c r="GW71" s="1629"/>
      <c r="GX71" s="1629"/>
      <c r="GY71" s="1629"/>
      <c r="GZ71" s="1629"/>
      <c r="HA71" s="1629"/>
      <c r="HB71" s="1629"/>
      <c r="HC71" s="1629"/>
      <c r="HD71" s="1629"/>
      <c r="HE71" s="1629"/>
      <c r="HF71" s="1629"/>
      <c r="HG71" s="1629"/>
      <c r="HH71" s="1629"/>
      <c r="HI71" s="1629"/>
      <c r="HJ71" s="1629"/>
      <c r="HK71" s="1629"/>
      <c r="HL71" s="1629"/>
      <c r="HM71" s="1629"/>
      <c r="HN71" s="1629"/>
      <c r="HO71" s="1629"/>
      <c r="HP71" s="1629"/>
      <c r="HQ71" s="1629"/>
      <c r="HR71" s="1629"/>
      <c r="HS71" s="1629"/>
      <c r="HT71" s="1629"/>
      <c r="HU71" s="1629"/>
      <c r="HV71" s="1629"/>
      <c r="HW71" s="1629"/>
      <c r="HX71" s="1629"/>
      <c r="HY71" s="1629"/>
      <c r="HZ71" s="1629"/>
      <c r="IA71" s="1629"/>
      <c r="IB71" s="1629"/>
      <c r="IC71" s="1629"/>
      <c r="ID71" s="1629"/>
      <c r="IE71" s="1629"/>
      <c r="IF71" s="1629"/>
      <c r="IG71" s="1629"/>
      <c r="IH71" s="1629"/>
      <c r="II71" s="1629"/>
      <c r="IJ71" s="1629"/>
      <c r="IK71" s="1629"/>
      <c r="IL71" s="1629"/>
      <c r="IM71" s="1629"/>
      <c r="IN71" s="1629"/>
      <c r="IO71" s="1629"/>
      <c r="IP71" s="1629"/>
      <c r="IQ71" s="1629"/>
      <c r="IR71" s="1629"/>
      <c r="IS71" s="1629"/>
      <c r="IT71" s="1629"/>
      <c r="IU71" s="1629"/>
      <c r="IV71" s="1629"/>
    </row>
    <row r="72" spans="1:256" ht="24" hidden="1" customHeight="1" outlineLevel="1" x14ac:dyDescent="0.25">
      <c r="A72" s="4542"/>
      <c r="B72" s="1687" t="s">
        <v>1773</v>
      </c>
      <c r="C72" s="1572" t="s">
        <v>1721</v>
      </c>
      <c r="D72" s="1553"/>
      <c r="E72" s="1552"/>
      <c r="F72" s="1553"/>
      <c r="G72" s="1552"/>
      <c r="H72" s="1554">
        <f>J72+L72+N72+P72+R72+T72+V72</f>
        <v>0</v>
      </c>
      <c r="I72" s="1552">
        <f>K72+M72+O72+Q72+S72+U72+W72</f>
        <v>0</v>
      </c>
      <c r="J72" s="1553">
        <f>J70*J71/1000</f>
        <v>0</v>
      </c>
      <c r="K72" s="1552">
        <f t="shared" ref="K72:W72" si="57">K70*K71/1000</f>
        <v>0</v>
      </c>
      <c r="L72" s="1553">
        <f t="shared" si="57"/>
        <v>0</v>
      </c>
      <c r="M72" s="1552">
        <f t="shared" si="57"/>
        <v>0</v>
      </c>
      <c r="N72" s="1553">
        <f t="shared" si="57"/>
        <v>0</v>
      </c>
      <c r="O72" s="1552">
        <f t="shared" si="57"/>
        <v>0</v>
      </c>
      <c r="P72" s="1553">
        <f t="shared" si="57"/>
        <v>0</v>
      </c>
      <c r="Q72" s="1552">
        <f t="shared" si="57"/>
        <v>0</v>
      </c>
      <c r="R72" s="1553">
        <f t="shared" si="57"/>
        <v>0</v>
      </c>
      <c r="S72" s="1552">
        <f t="shared" si="57"/>
        <v>0</v>
      </c>
      <c r="T72" s="1553">
        <f t="shared" si="57"/>
        <v>0</v>
      </c>
      <c r="U72" s="1552">
        <f t="shared" si="57"/>
        <v>0</v>
      </c>
      <c r="V72" s="1553">
        <f t="shared" si="57"/>
        <v>0</v>
      </c>
      <c r="W72" s="1552">
        <f t="shared" si="57"/>
        <v>0</v>
      </c>
      <c r="X72" s="1580">
        <f t="shared" ref="X72:Y72" si="58">X70*X71/1000</f>
        <v>0</v>
      </c>
      <c r="Y72" s="1579">
        <f t="shared" si="58"/>
        <v>0</v>
      </c>
      <c r="Z72" s="1630"/>
      <c r="AA72" s="1630"/>
      <c r="AB72" s="1629"/>
      <c r="AC72" s="1620"/>
      <c r="AD72" s="1620"/>
      <c r="AE72" s="1620"/>
      <c r="AF72" s="1620"/>
      <c r="AG72" s="1620"/>
      <c r="AH72" s="1620"/>
      <c r="AI72" s="1629"/>
      <c r="AJ72" s="1631"/>
      <c r="AK72" s="1631"/>
      <c r="AL72" s="1631"/>
      <c r="AM72" s="1631"/>
      <c r="AN72" s="1631"/>
      <c r="AO72" s="1631"/>
      <c r="AP72" s="1629"/>
      <c r="AQ72" s="1629"/>
      <c r="AR72" s="1629"/>
      <c r="AS72" s="1629"/>
      <c r="AT72" s="1629"/>
      <c r="AU72" s="1629"/>
      <c r="AV72" s="1629"/>
      <c r="AW72" s="1629"/>
      <c r="AX72" s="1629"/>
      <c r="AY72" s="1629"/>
      <c r="AZ72" s="1629"/>
      <c r="BA72" s="1629"/>
      <c r="BB72" s="1629"/>
      <c r="BC72" s="1629"/>
      <c r="BD72" s="1629"/>
      <c r="BE72" s="1629"/>
      <c r="BF72" s="1629"/>
      <c r="BG72" s="1629"/>
      <c r="BH72" s="1629"/>
      <c r="BI72" s="1629"/>
      <c r="BJ72" s="1629"/>
      <c r="BK72" s="1629"/>
      <c r="BL72" s="1629"/>
      <c r="BM72" s="1629"/>
      <c r="BN72" s="1629"/>
      <c r="BO72" s="1629"/>
      <c r="BP72" s="1629"/>
      <c r="BQ72" s="1629"/>
      <c r="BR72" s="1629"/>
      <c r="BS72" s="1629"/>
      <c r="BT72" s="1629"/>
      <c r="BU72" s="1629"/>
      <c r="BV72" s="1629"/>
      <c r="BW72" s="1629"/>
      <c r="BX72" s="1629"/>
      <c r="BY72" s="1629"/>
      <c r="BZ72" s="1629"/>
      <c r="CA72" s="1629"/>
      <c r="CB72" s="1629"/>
      <c r="CC72" s="1629"/>
      <c r="CD72" s="1629"/>
      <c r="CE72" s="1629"/>
      <c r="CF72" s="1629"/>
      <c r="CG72" s="1629"/>
      <c r="CH72" s="1629"/>
      <c r="CI72" s="1629"/>
      <c r="CJ72" s="1629"/>
      <c r="CK72" s="1629"/>
      <c r="CL72" s="1629"/>
      <c r="CM72" s="1629"/>
      <c r="CN72" s="1629"/>
      <c r="CO72" s="1629"/>
      <c r="CP72" s="1629"/>
      <c r="CQ72" s="1629"/>
      <c r="CR72" s="1629"/>
      <c r="CS72" s="1629"/>
      <c r="CT72" s="1629"/>
      <c r="CU72" s="1629"/>
      <c r="CV72" s="1629"/>
      <c r="CW72" s="1629"/>
      <c r="CX72" s="1629"/>
      <c r="CY72" s="1629"/>
      <c r="CZ72" s="1629"/>
      <c r="DA72" s="1629"/>
      <c r="DB72" s="1629"/>
      <c r="DC72" s="1629"/>
      <c r="DD72" s="1629"/>
      <c r="DE72" s="1629"/>
      <c r="DF72" s="1629"/>
      <c r="DG72" s="1629"/>
      <c r="DH72" s="1629"/>
      <c r="DI72" s="1629"/>
      <c r="DJ72" s="1629"/>
      <c r="DK72" s="1629"/>
      <c r="DL72" s="1629"/>
      <c r="DM72" s="1629"/>
      <c r="DN72" s="1629"/>
      <c r="DO72" s="1629"/>
      <c r="DP72" s="1629"/>
      <c r="DQ72" s="1629"/>
      <c r="DR72" s="1629"/>
      <c r="DS72" s="1629"/>
      <c r="DT72" s="1629"/>
      <c r="DU72" s="1629"/>
      <c r="DV72" s="1629"/>
      <c r="DW72" s="1629"/>
      <c r="DX72" s="1629"/>
      <c r="DY72" s="1629"/>
      <c r="DZ72" s="1629"/>
      <c r="EA72" s="1629"/>
      <c r="EB72" s="1629"/>
      <c r="EC72" s="1629"/>
      <c r="ED72" s="1629"/>
      <c r="EE72" s="1629"/>
      <c r="EF72" s="1629"/>
      <c r="EG72" s="1629"/>
      <c r="EH72" s="1629"/>
      <c r="EI72" s="1629"/>
      <c r="EJ72" s="1629"/>
      <c r="EK72" s="1629"/>
      <c r="EL72" s="1629"/>
      <c r="EM72" s="1629"/>
      <c r="EN72" s="1629"/>
      <c r="EO72" s="1629"/>
      <c r="EP72" s="1629"/>
      <c r="EQ72" s="1629"/>
      <c r="ER72" s="1629"/>
      <c r="ES72" s="1629"/>
      <c r="ET72" s="1629"/>
      <c r="EU72" s="1629"/>
      <c r="EV72" s="1629"/>
      <c r="EW72" s="1629"/>
      <c r="EX72" s="1629"/>
      <c r="EY72" s="1629"/>
      <c r="EZ72" s="1629"/>
      <c r="FA72" s="1629"/>
      <c r="FB72" s="1629"/>
      <c r="FC72" s="1629"/>
      <c r="FD72" s="1629"/>
      <c r="FE72" s="1629"/>
      <c r="FF72" s="1629"/>
      <c r="FG72" s="1629"/>
      <c r="FH72" s="1629"/>
      <c r="FI72" s="1629"/>
      <c r="FJ72" s="1629"/>
      <c r="FK72" s="1629"/>
      <c r="FL72" s="1629"/>
      <c r="FM72" s="1629"/>
      <c r="FN72" s="1629"/>
      <c r="FO72" s="1629"/>
      <c r="FP72" s="1629"/>
      <c r="FQ72" s="1629"/>
      <c r="FR72" s="1629"/>
      <c r="FS72" s="1629"/>
      <c r="FT72" s="1629"/>
      <c r="FU72" s="1629"/>
      <c r="FV72" s="1629"/>
      <c r="FW72" s="1629"/>
      <c r="FX72" s="1629"/>
      <c r="FY72" s="1629"/>
      <c r="FZ72" s="1629"/>
      <c r="GA72" s="1629"/>
      <c r="GB72" s="1629"/>
      <c r="GC72" s="1629"/>
      <c r="GD72" s="1629"/>
      <c r="GE72" s="1629"/>
      <c r="GF72" s="1629"/>
      <c r="GG72" s="1629"/>
      <c r="GH72" s="1629"/>
      <c r="GI72" s="1629"/>
      <c r="GJ72" s="1629"/>
      <c r="GK72" s="1629"/>
      <c r="GL72" s="1629"/>
      <c r="GM72" s="1629"/>
      <c r="GN72" s="1629"/>
      <c r="GO72" s="1629"/>
      <c r="GP72" s="1629"/>
      <c r="GQ72" s="1629"/>
      <c r="GR72" s="1629"/>
      <c r="GS72" s="1629"/>
      <c r="GT72" s="1629"/>
      <c r="GU72" s="1629"/>
      <c r="GV72" s="1629"/>
      <c r="GW72" s="1629"/>
      <c r="GX72" s="1629"/>
      <c r="GY72" s="1629"/>
      <c r="GZ72" s="1629"/>
      <c r="HA72" s="1629"/>
      <c r="HB72" s="1629"/>
      <c r="HC72" s="1629"/>
      <c r="HD72" s="1629"/>
      <c r="HE72" s="1629"/>
      <c r="HF72" s="1629"/>
      <c r="HG72" s="1629"/>
      <c r="HH72" s="1629"/>
      <c r="HI72" s="1629"/>
      <c r="HJ72" s="1629"/>
      <c r="HK72" s="1629"/>
      <c r="HL72" s="1629"/>
      <c r="HM72" s="1629"/>
      <c r="HN72" s="1629"/>
      <c r="HO72" s="1629"/>
      <c r="HP72" s="1629"/>
      <c r="HQ72" s="1629"/>
      <c r="HR72" s="1629"/>
      <c r="HS72" s="1629"/>
      <c r="HT72" s="1629"/>
      <c r="HU72" s="1629"/>
      <c r="HV72" s="1629"/>
      <c r="HW72" s="1629"/>
      <c r="HX72" s="1629"/>
      <c r="HY72" s="1629"/>
      <c r="HZ72" s="1629"/>
      <c r="IA72" s="1629"/>
      <c r="IB72" s="1629"/>
      <c r="IC72" s="1629"/>
      <c r="ID72" s="1629"/>
      <c r="IE72" s="1629"/>
      <c r="IF72" s="1629"/>
      <c r="IG72" s="1629"/>
      <c r="IH72" s="1629"/>
      <c r="II72" s="1629"/>
      <c r="IJ72" s="1629"/>
      <c r="IK72" s="1629"/>
      <c r="IL72" s="1629"/>
      <c r="IM72" s="1629"/>
      <c r="IN72" s="1629"/>
      <c r="IO72" s="1629"/>
      <c r="IP72" s="1629"/>
      <c r="IQ72" s="1629"/>
      <c r="IR72" s="1629"/>
      <c r="IS72" s="1629"/>
      <c r="IT72" s="1629"/>
      <c r="IU72" s="1629"/>
      <c r="IV72" s="1629"/>
    </row>
    <row r="73" spans="1:256" ht="13.2" hidden="1" customHeight="1" outlineLevel="1" x14ac:dyDescent="0.25">
      <c r="A73" s="4540" t="s">
        <v>1774</v>
      </c>
      <c r="B73" s="1684" t="s">
        <v>1775</v>
      </c>
      <c r="C73" s="1571" t="s">
        <v>1686</v>
      </c>
      <c r="D73" s="1553"/>
      <c r="E73" s="1552"/>
      <c r="F73" s="1553"/>
      <c r="G73" s="1552"/>
      <c r="H73" s="1554">
        <f>J73+L73+N73+P73+R73+T73+V73</f>
        <v>0</v>
      </c>
      <c r="I73" s="1552">
        <f>K73+M73+O73+Q73+S73+U73+W73</f>
        <v>0</v>
      </c>
      <c r="J73" s="1553"/>
      <c r="K73" s="1552"/>
      <c r="L73" s="1553"/>
      <c r="M73" s="1552"/>
      <c r="N73" s="1553"/>
      <c r="O73" s="1552"/>
      <c r="P73" s="1553"/>
      <c r="Q73" s="1552"/>
      <c r="R73" s="1553"/>
      <c r="S73" s="1552"/>
      <c r="T73" s="1553"/>
      <c r="U73" s="1552"/>
      <c r="V73" s="1553"/>
      <c r="W73" s="1556"/>
      <c r="X73" s="1580"/>
      <c r="Y73" s="1585"/>
      <c r="Z73" s="1630"/>
      <c r="AA73" s="1630"/>
      <c r="AB73" s="1629"/>
      <c r="AC73" s="1620"/>
      <c r="AD73" s="1620"/>
      <c r="AE73" s="1620"/>
      <c r="AF73" s="1620"/>
      <c r="AG73" s="1620"/>
      <c r="AH73" s="1620"/>
      <c r="AI73" s="1629"/>
      <c r="AJ73" s="1631"/>
      <c r="AK73" s="1631"/>
      <c r="AL73" s="1631"/>
      <c r="AM73" s="1631"/>
      <c r="AN73" s="1631"/>
      <c r="AO73" s="1631"/>
      <c r="AP73" s="1629"/>
      <c r="AQ73" s="1629"/>
      <c r="AR73" s="1629"/>
      <c r="AS73" s="1629"/>
      <c r="AT73" s="1629"/>
      <c r="AU73" s="1629"/>
      <c r="AV73" s="1629"/>
      <c r="AW73" s="1629"/>
      <c r="AX73" s="1629"/>
      <c r="AY73" s="1629"/>
      <c r="AZ73" s="1629"/>
      <c r="BA73" s="1629"/>
      <c r="BB73" s="1629"/>
      <c r="BC73" s="1629"/>
      <c r="BD73" s="1629"/>
      <c r="BE73" s="1629"/>
      <c r="BF73" s="1629"/>
      <c r="BG73" s="1629"/>
      <c r="BH73" s="1629"/>
      <c r="BI73" s="1629"/>
      <c r="BJ73" s="1629"/>
      <c r="BK73" s="1629"/>
      <c r="BL73" s="1629"/>
      <c r="BM73" s="1629"/>
      <c r="BN73" s="1629"/>
      <c r="BO73" s="1629"/>
      <c r="BP73" s="1629"/>
      <c r="BQ73" s="1629"/>
      <c r="BR73" s="1629"/>
      <c r="BS73" s="1629"/>
      <c r="BT73" s="1629"/>
      <c r="BU73" s="1629"/>
      <c r="BV73" s="1629"/>
      <c r="BW73" s="1629"/>
      <c r="BX73" s="1629"/>
      <c r="BY73" s="1629"/>
      <c r="BZ73" s="1629"/>
      <c r="CA73" s="1629"/>
      <c r="CB73" s="1629"/>
      <c r="CC73" s="1629"/>
      <c r="CD73" s="1629"/>
      <c r="CE73" s="1629"/>
      <c r="CF73" s="1629"/>
      <c r="CG73" s="1629"/>
      <c r="CH73" s="1629"/>
      <c r="CI73" s="1629"/>
      <c r="CJ73" s="1629"/>
      <c r="CK73" s="1629"/>
      <c r="CL73" s="1629"/>
      <c r="CM73" s="1629"/>
      <c r="CN73" s="1629"/>
      <c r="CO73" s="1629"/>
      <c r="CP73" s="1629"/>
      <c r="CQ73" s="1629"/>
      <c r="CR73" s="1629"/>
      <c r="CS73" s="1629"/>
      <c r="CT73" s="1629"/>
      <c r="CU73" s="1629"/>
      <c r="CV73" s="1629"/>
      <c r="CW73" s="1629"/>
      <c r="CX73" s="1629"/>
      <c r="CY73" s="1629"/>
      <c r="CZ73" s="1629"/>
      <c r="DA73" s="1629"/>
      <c r="DB73" s="1629"/>
      <c r="DC73" s="1629"/>
      <c r="DD73" s="1629"/>
      <c r="DE73" s="1629"/>
      <c r="DF73" s="1629"/>
      <c r="DG73" s="1629"/>
      <c r="DH73" s="1629"/>
      <c r="DI73" s="1629"/>
      <c r="DJ73" s="1629"/>
      <c r="DK73" s="1629"/>
      <c r="DL73" s="1629"/>
      <c r="DM73" s="1629"/>
      <c r="DN73" s="1629"/>
      <c r="DO73" s="1629"/>
      <c r="DP73" s="1629"/>
      <c r="DQ73" s="1629"/>
      <c r="DR73" s="1629"/>
      <c r="DS73" s="1629"/>
      <c r="DT73" s="1629"/>
      <c r="DU73" s="1629"/>
      <c r="DV73" s="1629"/>
      <c r="DW73" s="1629"/>
      <c r="DX73" s="1629"/>
      <c r="DY73" s="1629"/>
      <c r="DZ73" s="1629"/>
      <c r="EA73" s="1629"/>
      <c r="EB73" s="1629"/>
      <c r="EC73" s="1629"/>
      <c r="ED73" s="1629"/>
      <c r="EE73" s="1629"/>
      <c r="EF73" s="1629"/>
      <c r="EG73" s="1629"/>
      <c r="EH73" s="1629"/>
      <c r="EI73" s="1629"/>
      <c r="EJ73" s="1629"/>
      <c r="EK73" s="1629"/>
      <c r="EL73" s="1629"/>
      <c r="EM73" s="1629"/>
      <c r="EN73" s="1629"/>
      <c r="EO73" s="1629"/>
      <c r="EP73" s="1629"/>
      <c r="EQ73" s="1629"/>
      <c r="ER73" s="1629"/>
      <c r="ES73" s="1629"/>
      <c r="ET73" s="1629"/>
      <c r="EU73" s="1629"/>
      <c r="EV73" s="1629"/>
      <c r="EW73" s="1629"/>
      <c r="EX73" s="1629"/>
      <c r="EY73" s="1629"/>
      <c r="EZ73" s="1629"/>
      <c r="FA73" s="1629"/>
      <c r="FB73" s="1629"/>
      <c r="FC73" s="1629"/>
      <c r="FD73" s="1629"/>
      <c r="FE73" s="1629"/>
      <c r="FF73" s="1629"/>
      <c r="FG73" s="1629"/>
      <c r="FH73" s="1629"/>
      <c r="FI73" s="1629"/>
      <c r="FJ73" s="1629"/>
      <c r="FK73" s="1629"/>
      <c r="FL73" s="1629"/>
      <c r="FM73" s="1629"/>
      <c r="FN73" s="1629"/>
      <c r="FO73" s="1629"/>
      <c r="FP73" s="1629"/>
      <c r="FQ73" s="1629"/>
      <c r="FR73" s="1629"/>
      <c r="FS73" s="1629"/>
      <c r="FT73" s="1629"/>
      <c r="FU73" s="1629"/>
      <c r="FV73" s="1629"/>
      <c r="FW73" s="1629"/>
      <c r="FX73" s="1629"/>
      <c r="FY73" s="1629"/>
      <c r="FZ73" s="1629"/>
      <c r="GA73" s="1629"/>
      <c r="GB73" s="1629"/>
      <c r="GC73" s="1629"/>
      <c r="GD73" s="1629"/>
      <c r="GE73" s="1629"/>
      <c r="GF73" s="1629"/>
      <c r="GG73" s="1629"/>
      <c r="GH73" s="1629"/>
      <c r="GI73" s="1629"/>
      <c r="GJ73" s="1629"/>
      <c r="GK73" s="1629"/>
      <c r="GL73" s="1629"/>
      <c r="GM73" s="1629"/>
      <c r="GN73" s="1629"/>
      <c r="GO73" s="1629"/>
      <c r="GP73" s="1629"/>
      <c r="GQ73" s="1629"/>
      <c r="GR73" s="1629"/>
      <c r="GS73" s="1629"/>
      <c r="GT73" s="1629"/>
      <c r="GU73" s="1629"/>
      <c r="GV73" s="1629"/>
      <c r="GW73" s="1629"/>
      <c r="GX73" s="1629"/>
      <c r="GY73" s="1629"/>
      <c r="GZ73" s="1629"/>
      <c r="HA73" s="1629"/>
      <c r="HB73" s="1629"/>
      <c r="HC73" s="1629"/>
      <c r="HD73" s="1629"/>
      <c r="HE73" s="1629"/>
      <c r="HF73" s="1629"/>
      <c r="HG73" s="1629"/>
      <c r="HH73" s="1629"/>
      <c r="HI73" s="1629"/>
      <c r="HJ73" s="1629"/>
      <c r="HK73" s="1629"/>
      <c r="HL73" s="1629"/>
      <c r="HM73" s="1629"/>
      <c r="HN73" s="1629"/>
      <c r="HO73" s="1629"/>
      <c r="HP73" s="1629"/>
      <c r="HQ73" s="1629"/>
      <c r="HR73" s="1629"/>
      <c r="HS73" s="1629"/>
      <c r="HT73" s="1629"/>
      <c r="HU73" s="1629"/>
      <c r="HV73" s="1629"/>
      <c r="HW73" s="1629"/>
      <c r="HX73" s="1629"/>
      <c r="HY73" s="1629"/>
      <c r="HZ73" s="1629"/>
      <c r="IA73" s="1629"/>
      <c r="IB73" s="1629"/>
      <c r="IC73" s="1629"/>
      <c r="ID73" s="1629"/>
      <c r="IE73" s="1629"/>
      <c r="IF73" s="1629"/>
      <c r="IG73" s="1629"/>
      <c r="IH73" s="1629"/>
      <c r="II73" s="1629"/>
      <c r="IJ73" s="1629"/>
      <c r="IK73" s="1629"/>
      <c r="IL73" s="1629"/>
      <c r="IM73" s="1629"/>
      <c r="IN73" s="1629"/>
      <c r="IO73" s="1629"/>
      <c r="IP73" s="1629"/>
      <c r="IQ73" s="1629"/>
      <c r="IR73" s="1629"/>
      <c r="IS73" s="1629"/>
      <c r="IT73" s="1629"/>
      <c r="IU73" s="1629"/>
      <c r="IV73" s="1629"/>
    </row>
    <row r="74" spans="1:256" ht="24" hidden="1" customHeight="1" outlineLevel="1" x14ac:dyDescent="0.25">
      <c r="A74" s="4541"/>
      <c r="B74" s="1684" t="s">
        <v>1776</v>
      </c>
      <c r="C74" s="1571" t="s">
        <v>1718</v>
      </c>
      <c r="D74" s="1553">
        <f t="shared" ref="D74:I74" si="59">IF(D73=0,,D75/1000/D73)</f>
        <v>0</v>
      </c>
      <c r="E74" s="1552">
        <f t="shared" si="59"/>
        <v>0</v>
      </c>
      <c r="F74" s="1553"/>
      <c r="G74" s="1552"/>
      <c r="H74" s="1554">
        <f t="shared" si="59"/>
        <v>0</v>
      </c>
      <c r="I74" s="1552">
        <f t="shared" si="59"/>
        <v>0</v>
      </c>
      <c r="J74" s="1553"/>
      <c r="K74" s="1552"/>
      <c r="L74" s="1553"/>
      <c r="M74" s="1552"/>
      <c r="N74" s="1553"/>
      <c r="O74" s="1552"/>
      <c r="P74" s="1553"/>
      <c r="Q74" s="1552"/>
      <c r="R74" s="1553"/>
      <c r="S74" s="1552"/>
      <c r="T74" s="1553"/>
      <c r="U74" s="1552"/>
      <c r="V74" s="1553"/>
      <c r="W74" s="1556"/>
      <c r="X74" s="1580"/>
      <c r="Y74" s="1585"/>
      <c r="Z74" s="1630"/>
      <c r="AA74" s="1630"/>
      <c r="AB74" s="1629"/>
      <c r="AC74" s="1620"/>
      <c r="AD74" s="1620"/>
      <c r="AE74" s="1620"/>
      <c r="AF74" s="1620"/>
      <c r="AG74" s="1620"/>
      <c r="AH74" s="1620"/>
      <c r="AI74" s="1629"/>
      <c r="AJ74" s="1631"/>
      <c r="AK74" s="1631"/>
      <c r="AL74" s="1631"/>
      <c r="AM74" s="1631"/>
      <c r="AN74" s="1631"/>
      <c r="AO74" s="1631"/>
      <c r="AP74" s="1629"/>
      <c r="AQ74" s="1629"/>
      <c r="AR74" s="1629"/>
      <c r="AS74" s="1629"/>
      <c r="AT74" s="1629"/>
      <c r="AU74" s="1629"/>
      <c r="AV74" s="1629"/>
      <c r="AW74" s="1629"/>
      <c r="AX74" s="1629"/>
      <c r="AY74" s="1629"/>
      <c r="AZ74" s="1629"/>
      <c r="BA74" s="1629"/>
      <c r="BB74" s="1629"/>
      <c r="BC74" s="1629"/>
      <c r="BD74" s="1629"/>
      <c r="BE74" s="1629"/>
      <c r="BF74" s="1629"/>
      <c r="BG74" s="1629"/>
      <c r="BH74" s="1629"/>
      <c r="BI74" s="1629"/>
      <c r="BJ74" s="1629"/>
      <c r="BK74" s="1629"/>
      <c r="BL74" s="1629"/>
      <c r="BM74" s="1629"/>
      <c r="BN74" s="1629"/>
      <c r="BO74" s="1629"/>
      <c r="BP74" s="1629"/>
      <c r="BQ74" s="1629"/>
      <c r="BR74" s="1629"/>
      <c r="BS74" s="1629"/>
      <c r="BT74" s="1629"/>
      <c r="BU74" s="1629"/>
      <c r="BV74" s="1629"/>
      <c r="BW74" s="1629"/>
      <c r="BX74" s="1629"/>
      <c r="BY74" s="1629"/>
      <c r="BZ74" s="1629"/>
      <c r="CA74" s="1629"/>
      <c r="CB74" s="1629"/>
      <c r="CC74" s="1629"/>
      <c r="CD74" s="1629"/>
      <c r="CE74" s="1629"/>
      <c r="CF74" s="1629"/>
      <c r="CG74" s="1629"/>
      <c r="CH74" s="1629"/>
      <c r="CI74" s="1629"/>
      <c r="CJ74" s="1629"/>
      <c r="CK74" s="1629"/>
      <c r="CL74" s="1629"/>
      <c r="CM74" s="1629"/>
      <c r="CN74" s="1629"/>
      <c r="CO74" s="1629"/>
      <c r="CP74" s="1629"/>
      <c r="CQ74" s="1629"/>
      <c r="CR74" s="1629"/>
      <c r="CS74" s="1629"/>
      <c r="CT74" s="1629"/>
      <c r="CU74" s="1629"/>
      <c r="CV74" s="1629"/>
      <c r="CW74" s="1629"/>
      <c r="CX74" s="1629"/>
      <c r="CY74" s="1629"/>
      <c r="CZ74" s="1629"/>
      <c r="DA74" s="1629"/>
      <c r="DB74" s="1629"/>
      <c r="DC74" s="1629"/>
      <c r="DD74" s="1629"/>
      <c r="DE74" s="1629"/>
      <c r="DF74" s="1629"/>
      <c r="DG74" s="1629"/>
      <c r="DH74" s="1629"/>
      <c r="DI74" s="1629"/>
      <c r="DJ74" s="1629"/>
      <c r="DK74" s="1629"/>
      <c r="DL74" s="1629"/>
      <c r="DM74" s="1629"/>
      <c r="DN74" s="1629"/>
      <c r="DO74" s="1629"/>
      <c r="DP74" s="1629"/>
      <c r="DQ74" s="1629"/>
      <c r="DR74" s="1629"/>
      <c r="DS74" s="1629"/>
      <c r="DT74" s="1629"/>
      <c r="DU74" s="1629"/>
      <c r="DV74" s="1629"/>
      <c r="DW74" s="1629"/>
      <c r="DX74" s="1629"/>
      <c r="DY74" s="1629"/>
      <c r="DZ74" s="1629"/>
      <c r="EA74" s="1629"/>
      <c r="EB74" s="1629"/>
      <c r="EC74" s="1629"/>
      <c r="ED74" s="1629"/>
      <c r="EE74" s="1629"/>
      <c r="EF74" s="1629"/>
      <c r="EG74" s="1629"/>
      <c r="EH74" s="1629"/>
      <c r="EI74" s="1629"/>
      <c r="EJ74" s="1629"/>
      <c r="EK74" s="1629"/>
      <c r="EL74" s="1629"/>
      <c r="EM74" s="1629"/>
      <c r="EN74" s="1629"/>
      <c r="EO74" s="1629"/>
      <c r="EP74" s="1629"/>
      <c r="EQ74" s="1629"/>
      <c r="ER74" s="1629"/>
      <c r="ES74" s="1629"/>
      <c r="ET74" s="1629"/>
      <c r="EU74" s="1629"/>
      <c r="EV74" s="1629"/>
      <c r="EW74" s="1629"/>
      <c r="EX74" s="1629"/>
      <c r="EY74" s="1629"/>
      <c r="EZ74" s="1629"/>
      <c r="FA74" s="1629"/>
      <c r="FB74" s="1629"/>
      <c r="FC74" s="1629"/>
      <c r="FD74" s="1629"/>
      <c r="FE74" s="1629"/>
      <c r="FF74" s="1629"/>
      <c r="FG74" s="1629"/>
      <c r="FH74" s="1629"/>
      <c r="FI74" s="1629"/>
      <c r="FJ74" s="1629"/>
      <c r="FK74" s="1629"/>
      <c r="FL74" s="1629"/>
      <c r="FM74" s="1629"/>
      <c r="FN74" s="1629"/>
      <c r="FO74" s="1629"/>
      <c r="FP74" s="1629"/>
      <c r="FQ74" s="1629"/>
      <c r="FR74" s="1629"/>
      <c r="FS74" s="1629"/>
      <c r="FT74" s="1629"/>
      <c r="FU74" s="1629"/>
      <c r="FV74" s="1629"/>
      <c r="FW74" s="1629"/>
      <c r="FX74" s="1629"/>
      <c r="FY74" s="1629"/>
      <c r="FZ74" s="1629"/>
      <c r="GA74" s="1629"/>
      <c r="GB74" s="1629"/>
      <c r="GC74" s="1629"/>
      <c r="GD74" s="1629"/>
      <c r="GE74" s="1629"/>
      <c r="GF74" s="1629"/>
      <c r="GG74" s="1629"/>
      <c r="GH74" s="1629"/>
      <c r="GI74" s="1629"/>
      <c r="GJ74" s="1629"/>
      <c r="GK74" s="1629"/>
      <c r="GL74" s="1629"/>
      <c r="GM74" s="1629"/>
      <c r="GN74" s="1629"/>
      <c r="GO74" s="1629"/>
      <c r="GP74" s="1629"/>
      <c r="GQ74" s="1629"/>
      <c r="GR74" s="1629"/>
      <c r="GS74" s="1629"/>
      <c r="GT74" s="1629"/>
      <c r="GU74" s="1629"/>
      <c r="GV74" s="1629"/>
      <c r="GW74" s="1629"/>
      <c r="GX74" s="1629"/>
      <c r="GY74" s="1629"/>
      <c r="GZ74" s="1629"/>
      <c r="HA74" s="1629"/>
      <c r="HB74" s="1629"/>
      <c r="HC74" s="1629"/>
      <c r="HD74" s="1629"/>
      <c r="HE74" s="1629"/>
      <c r="HF74" s="1629"/>
      <c r="HG74" s="1629"/>
      <c r="HH74" s="1629"/>
      <c r="HI74" s="1629"/>
      <c r="HJ74" s="1629"/>
      <c r="HK74" s="1629"/>
      <c r="HL74" s="1629"/>
      <c r="HM74" s="1629"/>
      <c r="HN74" s="1629"/>
      <c r="HO74" s="1629"/>
      <c r="HP74" s="1629"/>
      <c r="HQ74" s="1629"/>
      <c r="HR74" s="1629"/>
      <c r="HS74" s="1629"/>
      <c r="HT74" s="1629"/>
      <c r="HU74" s="1629"/>
      <c r="HV74" s="1629"/>
      <c r="HW74" s="1629"/>
      <c r="HX74" s="1629"/>
      <c r="HY74" s="1629"/>
      <c r="HZ74" s="1629"/>
      <c r="IA74" s="1629"/>
      <c r="IB74" s="1629"/>
      <c r="IC74" s="1629"/>
      <c r="ID74" s="1629"/>
      <c r="IE74" s="1629"/>
      <c r="IF74" s="1629"/>
      <c r="IG74" s="1629"/>
      <c r="IH74" s="1629"/>
      <c r="II74" s="1629"/>
      <c r="IJ74" s="1629"/>
      <c r="IK74" s="1629"/>
      <c r="IL74" s="1629"/>
      <c r="IM74" s="1629"/>
      <c r="IN74" s="1629"/>
      <c r="IO74" s="1629"/>
      <c r="IP74" s="1629"/>
      <c r="IQ74" s="1629"/>
      <c r="IR74" s="1629"/>
      <c r="IS74" s="1629"/>
      <c r="IT74" s="1629"/>
      <c r="IU74" s="1629"/>
      <c r="IV74" s="1629"/>
    </row>
    <row r="75" spans="1:256" ht="24" hidden="1" customHeight="1" outlineLevel="1" x14ac:dyDescent="0.25">
      <c r="A75" s="4542"/>
      <c r="B75" s="1687" t="s">
        <v>1777</v>
      </c>
      <c r="C75" s="1572" t="s">
        <v>1721</v>
      </c>
      <c r="D75" s="1553"/>
      <c r="E75" s="1552"/>
      <c r="F75" s="1553"/>
      <c r="G75" s="1552"/>
      <c r="H75" s="1554">
        <f>J75+L75+N75+P75+R75+T75+V75</f>
        <v>0</v>
      </c>
      <c r="I75" s="1552">
        <f>K75+M75+O75+Q75+S75+U75+W75</f>
        <v>0</v>
      </c>
      <c r="J75" s="1553">
        <f>J73*J74/1000</f>
        <v>0</v>
      </c>
      <c r="K75" s="1552">
        <f t="shared" ref="K75:W75" si="60">K73*K74/1000</f>
        <v>0</v>
      </c>
      <c r="L75" s="1553">
        <f t="shared" si="60"/>
        <v>0</v>
      </c>
      <c r="M75" s="1552">
        <f t="shared" si="60"/>
        <v>0</v>
      </c>
      <c r="N75" s="1553">
        <f t="shared" si="60"/>
        <v>0</v>
      </c>
      <c r="O75" s="1552">
        <f t="shared" si="60"/>
        <v>0</v>
      </c>
      <c r="P75" s="1553">
        <f t="shared" si="60"/>
        <v>0</v>
      </c>
      <c r="Q75" s="1552">
        <f t="shared" si="60"/>
        <v>0</v>
      </c>
      <c r="R75" s="1553">
        <f t="shared" si="60"/>
        <v>0</v>
      </c>
      <c r="S75" s="1552">
        <f t="shared" si="60"/>
        <v>0</v>
      </c>
      <c r="T75" s="1553">
        <f t="shared" si="60"/>
        <v>0</v>
      </c>
      <c r="U75" s="1552">
        <f t="shared" si="60"/>
        <v>0</v>
      </c>
      <c r="V75" s="1553">
        <f t="shared" si="60"/>
        <v>0</v>
      </c>
      <c r="W75" s="1552">
        <f t="shared" si="60"/>
        <v>0</v>
      </c>
      <c r="X75" s="1580">
        <f t="shared" ref="X75:Y75" si="61">X73*X74/1000</f>
        <v>0</v>
      </c>
      <c r="Y75" s="1579">
        <f t="shared" si="61"/>
        <v>0</v>
      </c>
      <c r="Z75" s="1630"/>
      <c r="AA75" s="1630"/>
      <c r="AB75" s="1629"/>
      <c r="AC75" s="1620"/>
      <c r="AD75" s="1620"/>
      <c r="AE75" s="1620"/>
      <c r="AF75" s="1620"/>
      <c r="AG75" s="1620"/>
      <c r="AH75" s="1620"/>
      <c r="AI75" s="1629"/>
      <c r="AJ75" s="1631"/>
      <c r="AK75" s="1631"/>
      <c r="AL75" s="1631"/>
      <c r="AM75" s="1631"/>
      <c r="AN75" s="1631"/>
      <c r="AO75" s="1631"/>
      <c r="AP75" s="1629"/>
      <c r="AQ75" s="1629"/>
      <c r="AR75" s="1629"/>
      <c r="AS75" s="1629"/>
      <c r="AT75" s="1629"/>
      <c r="AU75" s="1629"/>
      <c r="AV75" s="1629"/>
      <c r="AW75" s="1629"/>
      <c r="AX75" s="1629"/>
      <c r="AY75" s="1629"/>
      <c r="AZ75" s="1629"/>
      <c r="BA75" s="1629"/>
      <c r="BB75" s="1629"/>
      <c r="BC75" s="1629"/>
      <c r="BD75" s="1629"/>
      <c r="BE75" s="1629"/>
      <c r="BF75" s="1629"/>
      <c r="BG75" s="1629"/>
      <c r="BH75" s="1629"/>
      <c r="BI75" s="1629"/>
      <c r="BJ75" s="1629"/>
      <c r="BK75" s="1629"/>
      <c r="BL75" s="1629"/>
      <c r="BM75" s="1629"/>
      <c r="BN75" s="1629"/>
      <c r="BO75" s="1629"/>
      <c r="BP75" s="1629"/>
      <c r="BQ75" s="1629"/>
      <c r="BR75" s="1629"/>
      <c r="BS75" s="1629"/>
      <c r="BT75" s="1629"/>
      <c r="BU75" s="1629"/>
      <c r="BV75" s="1629"/>
      <c r="BW75" s="1629"/>
      <c r="BX75" s="1629"/>
      <c r="BY75" s="1629"/>
      <c r="BZ75" s="1629"/>
      <c r="CA75" s="1629"/>
      <c r="CB75" s="1629"/>
      <c r="CC75" s="1629"/>
      <c r="CD75" s="1629"/>
      <c r="CE75" s="1629"/>
      <c r="CF75" s="1629"/>
      <c r="CG75" s="1629"/>
      <c r="CH75" s="1629"/>
      <c r="CI75" s="1629"/>
      <c r="CJ75" s="1629"/>
      <c r="CK75" s="1629"/>
      <c r="CL75" s="1629"/>
      <c r="CM75" s="1629"/>
      <c r="CN75" s="1629"/>
      <c r="CO75" s="1629"/>
      <c r="CP75" s="1629"/>
      <c r="CQ75" s="1629"/>
      <c r="CR75" s="1629"/>
      <c r="CS75" s="1629"/>
      <c r="CT75" s="1629"/>
      <c r="CU75" s="1629"/>
      <c r="CV75" s="1629"/>
      <c r="CW75" s="1629"/>
      <c r="CX75" s="1629"/>
      <c r="CY75" s="1629"/>
      <c r="CZ75" s="1629"/>
      <c r="DA75" s="1629"/>
      <c r="DB75" s="1629"/>
      <c r="DC75" s="1629"/>
      <c r="DD75" s="1629"/>
      <c r="DE75" s="1629"/>
      <c r="DF75" s="1629"/>
      <c r="DG75" s="1629"/>
      <c r="DH75" s="1629"/>
      <c r="DI75" s="1629"/>
      <c r="DJ75" s="1629"/>
      <c r="DK75" s="1629"/>
      <c r="DL75" s="1629"/>
      <c r="DM75" s="1629"/>
      <c r="DN75" s="1629"/>
      <c r="DO75" s="1629"/>
      <c r="DP75" s="1629"/>
      <c r="DQ75" s="1629"/>
      <c r="DR75" s="1629"/>
      <c r="DS75" s="1629"/>
      <c r="DT75" s="1629"/>
      <c r="DU75" s="1629"/>
      <c r="DV75" s="1629"/>
      <c r="DW75" s="1629"/>
      <c r="DX75" s="1629"/>
      <c r="DY75" s="1629"/>
      <c r="DZ75" s="1629"/>
      <c r="EA75" s="1629"/>
      <c r="EB75" s="1629"/>
      <c r="EC75" s="1629"/>
      <c r="ED75" s="1629"/>
      <c r="EE75" s="1629"/>
      <c r="EF75" s="1629"/>
      <c r="EG75" s="1629"/>
      <c r="EH75" s="1629"/>
      <c r="EI75" s="1629"/>
      <c r="EJ75" s="1629"/>
      <c r="EK75" s="1629"/>
      <c r="EL75" s="1629"/>
      <c r="EM75" s="1629"/>
      <c r="EN75" s="1629"/>
      <c r="EO75" s="1629"/>
      <c r="EP75" s="1629"/>
      <c r="EQ75" s="1629"/>
      <c r="ER75" s="1629"/>
      <c r="ES75" s="1629"/>
      <c r="ET75" s="1629"/>
      <c r="EU75" s="1629"/>
      <c r="EV75" s="1629"/>
      <c r="EW75" s="1629"/>
      <c r="EX75" s="1629"/>
      <c r="EY75" s="1629"/>
      <c r="EZ75" s="1629"/>
      <c r="FA75" s="1629"/>
      <c r="FB75" s="1629"/>
      <c r="FC75" s="1629"/>
      <c r="FD75" s="1629"/>
      <c r="FE75" s="1629"/>
      <c r="FF75" s="1629"/>
      <c r="FG75" s="1629"/>
      <c r="FH75" s="1629"/>
      <c r="FI75" s="1629"/>
      <c r="FJ75" s="1629"/>
      <c r="FK75" s="1629"/>
      <c r="FL75" s="1629"/>
      <c r="FM75" s="1629"/>
      <c r="FN75" s="1629"/>
      <c r="FO75" s="1629"/>
      <c r="FP75" s="1629"/>
      <c r="FQ75" s="1629"/>
      <c r="FR75" s="1629"/>
      <c r="FS75" s="1629"/>
      <c r="FT75" s="1629"/>
      <c r="FU75" s="1629"/>
      <c r="FV75" s="1629"/>
      <c r="FW75" s="1629"/>
      <c r="FX75" s="1629"/>
      <c r="FY75" s="1629"/>
      <c r="FZ75" s="1629"/>
      <c r="GA75" s="1629"/>
      <c r="GB75" s="1629"/>
      <c r="GC75" s="1629"/>
      <c r="GD75" s="1629"/>
      <c r="GE75" s="1629"/>
      <c r="GF75" s="1629"/>
      <c r="GG75" s="1629"/>
      <c r="GH75" s="1629"/>
      <c r="GI75" s="1629"/>
      <c r="GJ75" s="1629"/>
      <c r="GK75" s="1629"/>
      <c r="GL75" s="1629"/>
      <c r="GM75" s="1629"/>
      <c r="GN75" s="1629"/>
      <c r="GO75" s="1629"/>
      <c r="GP75" s="1629"/>
      <c r="GQ75" s="1629"/>
      <c r="GR75" s="1629"/>
      <c r="GS75" s="1629"/>
      <c r="GT75" s="1629"/>
      <c r="GU75" s="1629"/>
      <c r="GV75" s="1629"/>
      <c r="GW75" s="1629"/>
      <c r="GX75" s="1629"/>
      <c r="GY75" s="1629"/>
      <c r="GZ75" s="1629"/>
      <c r="HA75" s="1629"/>
      <c r="HB75" s="1629"/>
      <c r="HC75" s="1629"/>
      <c r="HD75" s="1629"/>
      <c r="HE75" s="1629"/>
      <c r="HF75" s="1629"/>
      <c r="HG75" s="1629"/>
      <c r="HH75" s="1629"/>
      <c r="HI75" s="1629"/>
      <c r="HJ75" s="1629"/>
      <c r="HK75" s="1629"/>
      <c r="HL75" s="1629"/>
      <c r="HM75" s="1629"/>
      <c r="HN75" s="1629"/>
      <c r="HO75" s="1629"/>
      <c r="HP75" s="1629"/>
      <c r="HQ75" s="1629"/>
      <c r="HR75" s="1629"/>
      <c r="HS75" s="1629"/>
      <c r="HT75" s="1629"/>
      <c r="HU75" s="1629"/>
      <c r="HV75" s="1629"/>
      <c r="HW75" s="1629"/>
      <c r="HX75" s="1629"/>
      <c r="HY75" s="1629"/>
      <c r="HZ75" s="1629"/>
      <c r="IA75" s="1629"/>
      <c r="IB75" s="1629"/>
      <c r="IC75" s="1629"/>
      <c r="ID75" s="1629"/>
      <c r="IE75" s="1629"/>
      <c r="IF75" s="1629"/>
      <c r="IG75" s="1629"/>
      <c r="IH75" s="1629"/>
      <c r="II75" s="1629"/>
      <c r="IJ75" s="1629"/>
      <c r="IK75" s="1629"/>
      <c r="IL75" s="1629"/>
      <c r="IM75" s="1629"/>
      <c r="IN75" s="1629"/>
      <c r="IO75" s="1629"/>
      <c r="IP75" s="1629"/>
      <c r="IQ75" s="1629"/>
      <c r="IR75" s="1629"/>
      <c r="IS75" s="1629"/>
      <c r="IT75" s="1629"/>
      <c r="IU75" s="1629"/>
      <c r="IV75" s="1629"/>
    </row>
    <row r="76" spans="1:256" ht="13.2" hidden="1" customHeight="1" outlineLevel="1" x14ac:dyDescent="0.25">
      <c r="A76" s="4540" t="s">
        <v>1778</v>
      </c>
      <c r="B76" s="1684" t="s">
        <v>1779</v>
      </c>
      <c r="C76" s="1571" t="s">
        <v>1686</v>
      </c>
      <c r="D76" s="1553"/>
      <c r="E76" s="1552"/>
      <c r="F76" s="1553"/>
      <c r="G76" s="1552"/>
      <c r="H76" s="1554">
        <f>J76+L76+N76+P76+R76+T76+V76</f>
        <v>0</v>
      </c>
      <c r="I76" s="1552">
        <f>K76+M76+O76+Q76+S76+U76+W76</f>
        <v>0</v>
      </c>
      <c r="J76" s="1553"/>
      <c r="K76" s="1552"/>
      <c r="L76" s="1553"/>
      <c r="M76" s="1552"/>
      <c r="N76" s="1553"/>
      <c r="O76" s="1552"/>
      <c r="P76" s="1553"/>
      <c r="Q76" s="1552"/>
      <c r="R76" s="1553"/>
      <c r="S76" s="1552"/>
      <c r="T76" s="1553"/>
      <c r="U76" s="1552"/>
      <c r="V76" s="1553"/>
      <c r="W76" s="1556"/>
      <c r="X76" s="1580"/>
      <c r="Y76" s="1585"/>
      <c r="Z76" s="1630"/>
      <c r="AA76" s="1630"/>
      <c r="AB76" s="1629"/>
      <c r="AC76" s="1620"/>
      <c r="AD76" s="1620"/>
      <c r="AE76" s="1620"/>
      <c r="AF76" s="1620"/>
      <c r="AG76" s="1620"/>
      <c r="AH76" s="1620"/>
      <c r="AI76" s="1629"/>
      <c r="AJ76" s="1631"/>
      <c r="AK76" s="1631"/>
      <c r="AL76" s="1631"/>
      <c r="AM76" s="1631"/>
      <c r="AN76" s="1631"/>
      <c r="AO76" s="1631"/>
      <c r="AP76" s="1629"/>
      <c r="AQ76" s="1629"/>
      <c r="AR76" s="1629"/>
      <c r="AS76" s="1629"/>
      <c r="AT76" s="1629"/>
      <c r="AU76" s="1629"/>
      <c r="AV76" s="1629"/>
      <c r="AW76" s="1629"/>
      <c r="AX76" s="1629"/>
      <c r="AY76" s="1629"/>
      <c r="AZ76" s="1629"/>
      <c r="BA76" s="1629"/>
      <c r="BB76" s="1629"/>
      <c r="BC76" s="1629"/>
      <c r="BD76" s="1629"/>
      <c r="BE76" s="1629"/>
      <c r="BF76" s="1629"/>
      <c r="BG76" s="1629"/>
      <c r="BH76" s="1629"/>
      <c r="BI76" s="1629"/>
      <c r="BJ76" s="1629"/>
      <c r="BK76" s="1629"/>
      <c r="BL76" s="1629"/>
      <c r="BM76" s="1629"/>
      <c r="BN76" s="1629"/>
      <c r="BO76" s="1629"/>
      <c r="BP76" s="1629"/>
      <c r="BQ76" s="1629"/>
      <c r="BR76" s="1629"/>
      <c r="BS76" s="1629"/>
      <c r="BT76" s="1629"/>
      <c r="BU76" s="1629"/>
      <c r="BV76" s="1629"/>
      <c r="BW76" s="1629"/>
      <c r="BX76" s="1629"/>
      <c r="BY76" s="1629"/>
      <c r="BZ76" s="1629"/>
      <c r="CA76" s="1629"/>
      <c r="CB76" s="1629"/>
      <c r="CC76" s="1629"/>
      <c r="CD76" s="1629"/>
      <c r="CE76" s="1629"/>
      <c r="CF76" s="1629"/>
      <c r="CG76" s="1629"/>
      <c r="CH76" s="1629"/>
      <c r="CI76" s="1629"/>
      <c r="CJ76" s="1629"/>
      <c r="CK76" s="1629"/>
      <c r="CL76" s="1629"/>
      <c r="CM76" s="1629"/>
      <c r="CN76" s="1629"/>
      <c r="CO76" s="1629"/>
      <c r="CP76" s="1629"/>
      <c r="CQ76" s="1629"/>
      <c r="CR76" s="1629"/>
      <c r="CS76" s="1629"/>
      <c r="CT76" s="1629"/>
      <c r="CU76" s="1629"/>
      <c r="CV76" s="1629"/>
      <c r="CW76" s="1629"/>
      <c r="CX76" s="1629"/>
      <c r="CY76" s="1629"/>
      <c r="CZ76" s="1629"/>
      <c r="DA76" s="1629"/>
      <c r="DB76" s="1629"/>
      <c r="DC76" s="1629"/>
      <c r="DD76" s="1629"/>
      <c r="DE76" s="1629"/>
      <c r="DF76" s="1629"/>
      <c r="DG76" s="1629"/>
      <c r="DH76" s="1629"/>
      <c r="DI76" s="1629"/>
      <c r="DJ76" s="1629"/>
      <c r="DK76" s="1629"/>
      <c r="DL76" s="1629"/>
      <c r="DM76" s="1629"/>
      <c r="DN76" s="1629"/>
      <c r="DO76" s="1629"/>
      <c r="DP76" s="1629"/>
      <c r="DQ76" s="1629"/>
      <c r="DR76" s="1629"/>
      <c r="DS76" s="1629"/>
      <c r="DT76" s="1629"/>
      <c r="DU76" s="1629"/>
      <c r="DV76" s="1629"/>
      <c r="DW76" s="1629"/>
      <c r="DX76" s="1629"/>
      <c r="DY76" s="1629"/>
      <c r="DZ76" s="1629"/>
      <c r="EA76" s="1629"/>
      <c r="EB76" s="1629"/>
      <c r="EC76" s="1629"/>
      <c r="ED76" s="1629"/>
      <c r="EE76" s="1629"/>
      <c r="EF76" s="1629"/>
      <c r="EG76" s="1629"/>
      <c r="EH76" s="1629"/>
      <c r="EI76" s="1629"/>
      <c r="EJ76" s="1629"/>
      <c r="EK76" s="1629"/>
      <c r="EL76" s="1629"/>
      <c r="EM76" s="1629"/>
      <c r="EN76" s="1629"/>
      <c r="EO76" s="1629"/>
      <c r="EP76" s="1629"/>
      <c r="EQ76" s="1629"/>
      <c r="ER76" s="1629"/>
      <c r="ES76" s="1629"/>
      <c r="ET76" s="1629"/>
      <c r="EU76" s="1629"/>
      <c r="EV76" s="1629"/>
      <c r="EW76" s="1629"/>
      <c r="EX76" s="1629"/>
      <c r="EY76" s="1629"/>
      <c r="EZ76" s="1629"/>
      <c r="FA76" s="1629"/>
      <c r="FB76" s="1629"/>
      <c r="FC76" s="1629"/>
      <c r="FD76" s="1629"/>
      <c r="FE76" s="1629"/>
      <c r="FF76" s="1629"/>
      <c r="FG76" s="1629"/>
      <c r="FH76" s="1629"/>
      <c r="FI76" s="1629"/>
      <c r="FJ76" s="1629"/>
      <c r="FK76" s="1629"/>
      <c r="FL76" s="1629"/>
      <c r="FM76" s="1629"/>
      <c r="FN76" s="1629"/>
      <c r="FO76" s="1629"/>
      <c r="FP76" s="1629"/>
      <c r="FQ76" s="1629"/>
      <c r="FR76" s="1629"/>
      <c r="FS76" s="1629"/>
      <c r="FT76" s="1629"/>
      <c r="FU76" s="1629"/>
      <c r="FV76" s="1629"/>
      <c r="FW76" s="1629"/>
      <c r="FX76" s="1629"/>
      <c r="FY76" s="1629"/>
      <c r="FZ76" s="1629"/>
      <c r="GA76" s="1629"/>
      <c r="GB76" s="1629"/>
      <c r="GC76" s="1629"/>
      <c r="GD76" s="1629"/>
      <c r="GE76" s="1629"/>
      <c r="GF76" s="1629"/>
      <c r="GG76" s="1629"/>
      <c r="GH76" s="1629"/>
      <c r="GI76" s="1629"/>
      <c r="GJ76" s="1629"/>
      <c r="GK76" s="1629"/>
      <c r="GL76" s="1629"/>
      <c r="GM76" s="1629"/>
      <c r="GN76" s="1629"/>
      <c r="GO76" s="1629"/>
      <c r="GP76" s="1629"/>
      <c r="GQ76" s="1629"/>
      <c r="GR76" s="1629"/>
      <c r="GS76" s="1629"/>
      <c r="GT76" s="1629"/>
      <c r="GU76" s="1629"/>
      <c r="GV76" s="1629"/>
      <c r="GW76" s="1629"/>
      <c r="GX76" s="1629"/>
      <c r="GY76" s="1629"/>
      <c r="GZ76" s="1629"/>
      <c r="HA76" s="1629"/>
      <c r="HB76" s="1629"/>
      <c r="HC76" s="1629"/>
      <c r="HD76" s="1629"/>
      <c r="HE76" s="1629"/>
      <c r="HF76" s="1629"/>
      <c r="HG76" s="1629"/>
      <c r="HH76" s="1629"/>
      <c r="HI76" s="1629"/>
      <c r="HJ76" s="1629"/>
      <c r="HK76" s="1629"/>
      <c r="HL76" s="1629"/>
      <c r="HM76" s="1629"/>
      <c r="HN76" s="1629"/>
      <c r="HO76" s="1629"/>
      <c r="HP76" s="1629"/>
      <c r="HQ76" s="1629"/>
      <c r="HR76" s="1629"/>
      <c r="HS76" s="1629"/>
      <c r="HT76" s="1629"/>
      <c r="HU76" s="1629"/>
      <c r="HV76" s="1629"/>
      <c r="HW76" s="1629"/>
      <c r="HX76" s="1629"/>
      <c r="HY76" s="1629"/>
      <c r="HZ76" s="1629"/>
      <c r="IA76" s="1629"/>
      <c r="IB76" s="1629"/>
      <c r="IC76" s="1629"/>
      <c r="ID76" s="1629"/>
      <c r="IE76" s="1629"/>
      <c r="IF76" s="1629"/>
      <c r="IG76" s="1629"/>
      <c r="IH76" s="1629"/>
      <c r="II76" s="1629"/>
      <c r="IJ76" s="1629"/>
      <c r="IK76" s="1629"/>
      <c r="IL76" s="1629"/>
      <c r="IM76" s="1629"/>
      <c r="IN76" s="1629"/>
      <c r="IO76" s="1629"/>
      <c r="IP76" s="1629"/>
      <c r="IQ76" s="1629"/>
      <c r="IR76" s="1629"/>
      <c r="IS76" s="1629"/>
      <c r="IT76" s="1629"/>
      <c r="IU76" s="1629"/>
      <c r="IV76" s="1629"/>
    </row>
    <row r="77" spans="1:256" ht="24" hidden="1" customHeight="1" outlineLevel="1" x14ac:dyDescent="0.25">
      <c r="A77" s="4541"/>
      <c r="B77" s="1684" t="s">
        <v>1780</v>
      </c>
      <c r="C77" s="1571" t="s">
        <v>1718</v>
      </c>
      <c r="D77" s="1553">
        <f t="shared" ref="D77:I77" si="62">IF(D76=0,,D78/1000/D76)</f>
        <v>0</v>
      </c>
      <c r="E77" s="1552">
        <f t="shared" si="62"/>
        <v>0</v>
      </c>
      <c r="F77" s="1553"/>
      <c r="G77" s="1552"/>
      <c r="H77" s="1554">
        <f t="shared" si="62"/>
        <v>0</v>
      </c>
      <c r="I77" s="1552">
        <f t="shared" si="62"/>
        <v>0</v>
      </c>
      <c r="J77" s="1553"/>
      <c r="K77" s="1552"/>
      <c r="L77" s="1553"/>
      <c r="M77" s="1552"/>
      <c r="N77" s="1553"/>
      <c r="O77" s="1552"/>
      <c r="P77" s="1553"/>
      <c r="Q77" s="1552"/>
      <c r="R77" s="1553"/>
      <c r="S77" s="1552"/>
      <c r="T77" s="1553"/>
      <c r="U77" s="1552"/>
      <c r="V77" s="1553"/>
      <c r="W77" s="1556"/>
      <c r="X77" s="1580"/>
      <c r="Y77" s="1585"/>
      <c r="Z77" s="1630"/>
      <c r="AA77" s="1630"/>
      <c r="AB77" s="1629"/>
      <c r="AC77" s="1620"/>
      <c r="AD77" s="1620"/>
      <c r="AE77" s="1620"/>
      <c r="AF77" s="1620"/>
      <c r="AG77" s="1620"/>
      <c r="AH77" s="1620"/>
      <c r="AI77" s="1629"/>
      <c r="AJ77" s="1631"/>
      <c r="AK77" s="1631"/>
      <c r="AL77" s="1631"/>
      <c r="AM77" s="1631"/>
      <c r="AN77" s="1631"/>
      <c r="AO77" s="1631"/>
      <c r="AP77" s="1629"/>
      <c r="AQ77" s="1629"/>
      <c r="AR77" s="1629"/>
      <c r="AS77" s="1629"/>
      <c r="AT77" s="1629"/>
      <c r="AU77" s="1629"/>
      <c r="AV77" s="1629"/>
      <c r="AW77" s="1629"/>
      <c r="AX77" s="1629"/>
      <c r="AY77" s="1629"/>
      <c r="AZ77" s="1629"/>
      <c r="BA77" s="1629"/>
      <c r="BB77" s="1629"/>
      <c r="BC77" s="1629"/>
      <c r="BD77" s="1629"/>
      <c r="BE77" s="1629"/>
      <c r="BF77" s="1629"/>
      <c r="BG77" s="1629"/>
      <c r="BH77" s="1629"/>
      <c r="BI77" s="1629"/>
      <c r="BJ77" s="1629"/>
      <c r="BK77" s="1629"/>
      <c r="BL77" s="1629"/>
      <c r="BM77" s="1629"/>
      <c r="BN77" s="1629"/>
      <c r="BO77" s="1629"/>
      <c r="BP77" s="1629"/>
      <c r="BQ77" s="1629"/>
      <c r="BR77" s="1629"/>
      <c r="BS77" s="1629"/>
      <c r="BT77" s="1629"/>
      <c r="BU77" s="1629"/>
      <c r="BV77" s="1629"/>
      <c r="BW77" s="1629"/>
      <c r="BX77" s="1629"/>
      <c r="BY77" s="1629"/>
      <c r="BZ77" s="1629"/>
      <c r="CA77" s="1629"/>
      <c r="CB77" s="1629"/>
      <c r="CC77" s="1629"/>
      <c r="CD77" s="1629"/>
      <c r="CE77" s="1629"/>
      <c r="CF77" s="1629"/>
      <c r="CG77" s="1629"/>
      <c r="CH77" s="1629"/>
      <c r="CI77" s="1629"/>
      <c r="CJ77" s="1629"/>
      <c r="CK77" s="1629"/>
      <c r="CL77" s="1629"/>
      <c r="CM77" s="1629"/>
      <c r="CN77" s="1629"/>
      <c r="CO77" s="1629"/>
      <c r="CP77" s="1629"/>
      <c r="CQ77" s="1629"/>
      <c r="CR77" s="1629"/>
      <c r="CS77" s="1629"/>
      <c r="CT77" s="1629"/>
      <c r="CU77" s="1629"/>
      <c r="CV77" s="1629"/>
      <c r="CW77" s="1629"/>
      <c r="CX77" s="1629"/>
      <c r="CY77" s="1629"/>
      <c r="CZ77" s="1629"/>
      <c r="DA77" s="1629"/>
      <c r="DB77" s="1629"/>
      <c r="DC77" s="1629"/>
      <c r="DD77" s="1629"/>
      <c r="DE77" s="1629"/>
      <c r="DF77" s="1629"/>
      <c r="DG77" s="1629"/>
      <c r="DH77" s="1629"/>
      <c r="DI77" s="1629"/>
      <c r="DJ77" s="1629"/>
      <c r="DK77" s="1629"/>
      <c r="DL77" s="1629"/>
      <c r="DM77" s="1629"/>
      <c r="DN77" s="1629"/>
      <c r="DO77" s="1629"/>
      <c r="DP77" s="1629"/>
      <c r="DQ77" s="1629"/>
      <c r="DR77" s="1629"/>
      <c r="DS77" s="1629"/>
      <c r="DT77" s="1629"/>
      <c r="DU77" s="1629"/>
      <c r="DV77" s="1629"/>
      <c r="DW77" s="1629"/>
      <c r="DX77" s="1629"/>
      <c r="DY77" s="1629"/>
      <c r="DZ77" s="1629"/>
      <c r="EA77" s="1629"/>
      <c r="EB77" s="1629"/>
      <c r="EC77" s="1629"/>
      <c r="ED77" s="1629"/>
      <c r="EE77" s="1629"/>
      <c r="EF77" s="1629"/>
      <c r="EG77" s="1629"/>
      <c r="EH77" s="1629"/>
      <c r="EI77" s="1629"/>
      <c r="EJ77" s="1629"/>
      <c r="EK77" s="1629"/>
      <c r="EL77" s="1629"/>
      <c r="EM77" s="1629"/>
      <c r="EN77" s="1629"/>
      <c r="EO77" s="1629"/>
      <c r="EP77" s="1629"/>
      <c r="EQ77" s="1629"/>
      <c r="ER77" s="1629"/>
      <c r="ES77" s="1629"/>
      <c r="ET77" s="1629"/>
      <c r="EU77" s="1629"/>
      <c r="EV77" s="1629"/>
      <c r="EW77" s="1629"/>
      <c r="EX77" s="1629"/>
      <c r="EY77" s="1629"/>
      <c r="EZ77" s="1629"/>
      <c r="FA77" s="1629"/>
      <c r="FB77" s="1629"/>
      <c r="FC77" s="1629"/>
      <c r="FD77" s="1629"/>
      <c r="FE77" s="1629"/>
      <c r="FF77" s="1629"/>
      <c r="FG77" s="1629"/>
      <c r="FH77" s="1629"/>
      <c r="FI77" s="1629"/>
      <c r="FJ77" s="1629"/>
      <c r="FK77" s="1629"/>
      <c r="FL77" s="1629"/>
      <c r="FM77" s="1629"/>
      <c r="FN77" s="1629"/>
      <c r="FO77" s="1629"/>
      <c r="FP77" s="1629"/>
      <c r="FQ77" s="1629"/>
      <c r="FR77" s="1629"/>
      <c r="FS77" s="1629"/>
      <c r="FT77" s="1629"/>
      <c r="FU77" s="1629"/>
      <c r="FV77" s="1629"/>
      <c r="FW77" s="1629"/>
      <c r="FX77" s="1629"/>
      <c r="FY77" s="1629"/>
      <c r="FZ77" s="1629"/>
      <c r="GA77" s="1629"/>
      <c r="GB77" s="1629"/>
      <c r="GC77" s="1629"/>
      <c r="GD77" s="1629"/>
      <c r="GE77" s="1629"/>
      <c r="GF77" s="1629"/>
      <c r="GG77" s="1629"/>
      <c r="GH77" s="1629"/>
      <c r="GI77" s="1629"/>
      <c r="GJ77" s="1629"/>
      <c r="GK77" s="1629"/>
      <c r="GL77" s="1629"/>
      <c r="GM77" s="1629"/>
      <c r="GN77" s="1629"/>
      <c r="GO77" s="1629"/>
      <c r="GP77" s="1629"/>
      <c r="GQ77" s="1629"/>
      <c r="GR77" s="1629"/>
      <c r="GS77" s="1629"/>
      <c r="GT77" s="1629"/>
      <c r="GU77" s="1629"/>
      <c r="GV77" s="1629"/>
      <c r="GW77" s="1629"/>
      <c r="GX77" s="1629"/>
      <c r="GY77" s="1629"/>
      <c r="GZ77" s="1629"/>
      <c r="HA77" s="1629"/>
      <c r="HB77" s="1629"/>
      <c r="HC77" s="1629"/>
      <c r="HD77" s="1629"/>
      <c r="HE77" s="1629"/>
      <c r="HF77" s="1629"/>
      <c r="HG77" s="1629"/>
      <c r="HH77" s="1629"/>
      <c r="HI77" s="1629"/>
      <c r="HJ77" s="1629"/>
      <c r="HK77" s="1629"/>
      <c r="HL77" s="1629"/>
      <c r="HM77" s="1629"/>
      <c r="HN77" s="1629"/>
      <c r="HO77" s="1629"/>
      <c r="HP77" s="1629"/>
      <c r="HQ77" s="1629"/>
      <c r="HR77" s="1629"/>
      <c r="HS77" s="1629"/>
      <c r="HT77" s="1629"/>
      <c r="HU77" s="1629"/>
      <c r="HV77" s="1629"/>
      <c r="HW77" s="1629"/>
      <c r="HX77" s="1629"/>
      <c r="HY77" s="1629"/>
      <c r="HZ77" s="1629"/>
      <c r="IA77" s="1629"/>
      <c r="IB77" s="1629"/>
      <c r="IC77" s="1629"/>
      <c r="ID77" s="1629"/>
      <c r="IE77" s="1629"/>
      <c r="IF77" s="1629"/>
      <c r="IG77" s="1629"/>
      <c r="IH77" s="1629"/>
      <c r="II77" s="1629"/>
      <c r="IJ77" s="1629"/>
      <c r="IK77" s="1629"/>
      <c r="IL77" s="1629"/>
      <c r="IM77" s="1629"/>
      <c r="IN77" s="1629"/>
      <c r="IO77" s="1629"/>
      <c r="IP77" s="1629"/>
      <c r="IQ77" s="1629"/>
      <c r="IR77" s="1629"/>
      <c r="IS77" s="1629"/>
      <c r="IT77" s="1629"/>
      <c r="IU77" s="1629"/>
      <c r="IV77" s="1629"/>
    </row>
    <row r="78" spans="1:256" ht="24" hidden="1" customHeight="1" outlineLevel="1" x14ac:dyDescent="0.25">
      <c r="A78" s="4542"/>
      <c r="B78" s="1687" t="s">
        <v>1781</v>
      </c>
      <c r="C78" s="1572" t="s">
        <v>1721</v>
      </c>
      <c r="D78" s="1553"/>
      <c r="E78" s="1552"/>
      <c r="F78" s="1553"/>
      <c r="G78" s="1552"/>
      <c r="H78" s="1554">
        <f>J78+L78+N78+P78+R78+T78+V78</f>
        <v>0</v>
      </c>
      <c r="I78" s="1552">
        <f>K78+M78+O78+Q78+S78+U78+W78</f>
        <v>0</v>
      </c>
      <c r="J78" s="1553">
        <f>J76*J77/1000</f>
        <v>0</v>
      </c>
      <c r="K78" s="1552">
        <f t="shared" ref="K78:W78" si="63">K76*K77/1000</f>
        <v>0</v>
      </c>
      <c r="L78" s="1553">
        <f t="shared" si="63"/>
        <v>0</v>
      </c>
      <c r="M78" s="1552">
        <f t="shared" si="63"/>
        <v>0</v>
      </c>
      <c r="N78" s="1553">
        <f t="shared" si="63"/>
        <v>0</v>
      </c>
      <c r="O78" s="1552">
        <f t="shared" si="63"/>
        <v>0</v>
      </c>
      <c r="P78" s="1553">
        <f t="shared" si="63"/>
        <v>0</v>
      </c>
      <c r="Q78" s="1552">
        <f t="shared" si="63"/>
        <v>0</v>
      </c>
      <c r="R78" s="1553">
        <f t="shared" si="63"/>
        <v>0</v>
      </c>
      <c r="S78" s="1552">
        <f t="shared" si="63"/>
        <v>0</v>
      </c>
      <c r="T78" s="1553">
        <f t="shared" si="63"/>
        <v>0</v>
      </c>
      <c r="U78" s="1552">
        <f t="shared" si="63"/>
        <v>0</v>
      </c>
      <c r="V78" s="1553">
        <f t="shared" si="63"/>
        <v>0</v>
      </c>
      <c r="W78" s="1552">
        <f t="shared" si="63"/>
        <v>0</v>
      </c>
      <c r="X78" s="1580">
        <f t="shared" ref="X78:Y78" si="64">X76*X77/1000</f>
        <v>0</v>
      </c>
      <c r="Y78" s="1579">
        <f t="shared" si="64"/>
        <v>0</v>
      </c>
      <c r="Z78" s="1630"/>
      <c r="AA78" s="1630"/>
      <c r="AB78" s="1629"/>
      <c r="AC78" s="1620"/>
      <c r="AD78" s="1620"/>
      <c r="AE78" s="1620"/>
      <c r="AF78" s="1620"/>
      <c r="AG78" s="1620"/>
      <c r="AH78" s="1620"/>
      <c r="AI78" s="1629"/>
      <c r="AJ78" s="1631"/>
      <c r="AK78" s="1631"/>
      <c r="AL78" s="1631"/>
      <c r="AM78" s="1631"/>
      <c r="AN78" s="1631"/>
      <c r="AO78" s="1631"/>
      <c r="AP78" s="1629"/>
      <c r="AQ78" s="1629"/>
      <c r="AR78" s="1629"/>
      <c r="AS78" s="1629"/>
      <c r="AT78" s="1629"/>
      <c r="AU78" s="1629"/>
      <c r="AV78" s="1629"/>
      <c r="AW78" s="1629"/>
      <c r="AX78" s="1629"/>
      <c r="AY78" s="1629"/>
      <c r="AZ78" s="1629"/>
      <c r="BA78" s="1629"/>
      <c r="BB78" s="1629"/>
      <c r="BC78" s="1629"/>
      <c r="BD78" s="1629"/>
      <c r="BE78" s="1629"/>
      <c r="BF78" s="1629"/>
      <c r="BG78" s="1629"/>
      <c r="BH78" s="1629"/>
      <c r="BI78" s="1629"/>
      <c r="BJ78" s="1629"/>
      <c r="BK78" s="1629"/>
      <c r="BL78" s="1629"/>
      <c r="BM78" s="1629"/>
      <c r="BN78" s="1629"/>
      <c r="BO78" s="1629"/>
      <c r="BP78" s="1629"/>
      <c r="BQ78" s="1629"/>
      <c r="BR78" s="1629"/>
      <c r="BS78" s="1629"/>
      <c r="BT78" s="1629"/>
      <c r="BU78" s="1629"/>
      <c r="BV78" s="1629"/>
      <c r="BW78" s="1629"/>
      <c r="BX78" s="1629"/>
      <c r="BY78" s="1629"/>
      <c r="BZ78" s="1629"/>
      <c r="CA78" s="1629"/>
      <c r="CB78" s="1629"/>
      <c r="CC78" s="1629"/>
      <c r="CD78" s="1629"/>
      <c r="CE78" s="1629"/>
      <c r="CF78" s="1629"/>
      <c r="CG78" s="1629"/>
      <c r="CH78" s="1629"/>
      <c r="CI78" s="1629"/>
      <c r="CJ78" s="1629"/>
      <c r="CK78" s="1629"/>
      <c r="CL78" s="1629"/>
      <c r="CM78" s="1629"/>
      <c r="CN78" s="1629"/>
      <c r="CO78" s="1629"/>
      <c r="CP78" s="1629"/>
      <c r="CQ78" s="1629"/>
      <c r="CR78" s="1629"/>
      <c r="CS78" s="1629"/>
      <c r="CT78" s="1629"/>
      <c r="CU78" s="1629"/>
      <c r="CV78" s="1629"/>
      <c r="CW78" s="1629"/>
      <c r="CX78" s="1629"/>
      <c r="CY78" s="1629"/>
      <c r="CZ78" s="1629"/>
      <c r="DA78" s="1629"/>
      <c r="DB78" s="1629"/>
      <c r="DC78" s="1629"/>
      <c r="DD78" s="1629"/>
      <c r="DE78" s="1629"/>
      <c r="DF78" s="1629"/>
      <c r="DG78" s="1629"/>
      <c r="DH78" s="1629"/>
      <c r="DI78" s="1629"/>
      <c r="DJ78" s="1629"/>
      <c r="DK78" s="1629"/>
      <c r="DL78" s="1629"/>
      <c r="DM78" s="1629"/>
      <c r="DN78" s="1629"/>
      <c r="DO78" s="1629"/>
      <c r="DP78" s="1629"/>
      <c r="DQ78" s="1629"/>
      <c r="DR78" s="1629"/>
      <c r="DS78" s="1629"/>
      <c r="DT78" s="1629"/>
      <c r="DU78" s="1629"/>
      <c r="DV78" s="1629"/>
      <c r="DW78" s="1629"/>
      <c r="DX78" s="1629"/>
      <c r="DY78" s="1629"/>
      <c r="DZ78" s="1629"/>
      <c r="EA78" s="1629"/>
      <c r="EB78" s="1629"/>
      <c r="EC78" s="1629"/>
      <c r="ED78" s="1629"/>
      <c r="EE78" s="1629"/>
      <c r="EF78" s="1629"/>
      <c r="EG78" s="1629"/>
      <c r="EH78" s="1629"/>
      <c r="EI78" s="1629"/>
      <c r="EJ78" s="1629"/>
      <c r="EK78" s="1629"/>
      <c r="EL78" s="1629"/>
      <c r="EM78" s="1629"/>
      <c r="EN78" s="1629"/>
      <c r="EO78" s="1629"/>
      <c r="EP78" s="1629"/>
      <c r="EQ78" s="1629"/>
      <c r="ER78" s="1629"/>
      <c r="ES78" s="1629"/>
      <c r="ET78" s="1629"/>
      <c r="EU78" s="1629"/>
      <c r="EV78" s="1629"/>
      <c r="EW78" s="1629"/>
      <c r="EX78" s="1629"/>
      <c r="EY78" s="1629"/>
      <c r="EZ78" s="1629"/>
      <c r="FA78" s="1629"/>
      <c r="FB78" s="1629"/>
      <c r="FC78" s="1629"/>
      <c r="FD78" s="1629"/>
      <c r="FE78" s="1629"/>
      <c r="FF78" s="1629"/>
      <c r="FG78" s="1629"/>
      <c r="FH78" s="1629"/>
      <c r="FI78" s="1629"/>
      <c r="FJ78" s="1629"/>
      <c r="FK78" s="1629"/>
      <c r="FL78" s="1629"/>
      <c r="FM78" s="1629"/>
      <c r="FN78" s="1629"/>
      <c r="FO78" s="1629"/>
      <c r="FP78" s="1629"/>
      <c r="FQ78" s="1629"/>
      <c r="FR78" s="1629"/>
      <c r="FS78" s="1629"/>
      <c r="FT78" s="1629"/>
      <c r="FU78" s="1629"/>
      <c r="FV78" s="1629"/>
      <c r="FW78" s="1629"/>
      <c r="FX78" s="1629"/>
      <c r="FY78" s="1629"/>
      <c r="FZ78" s="1629"/>
      <c r="GA78" s="1629"/>
      <c r="GB78" s="1629"/>
      <c r="GC78" s="1629"/>
      <c r="GD78" s="1629"/>
      <c r="GE78" s="1629"/>
      <c r="GF78" s="1629"/>
      <c r="GG78" s="1629"/>
      <c r="GH78" s="1629"/>
      <c r="GI78" s="1629"/>
      <c r="GJ78" s="1629"/>
      <c r="GK78" s="1629"/>
      <c r="GL78" s="1629"/>
      <c r="GM78" s="1629"/>
      <c r="GN78" s="1629"/>
      <c r="GO78" s="1629"/>
      <c r="GP78" s="1629"/>
      <c r="GQ78" s="1629"/>
      <c r="GR78" s="1629"/>
      <c r="GS78" s="1629"/>
      <c r="GT78" s="1629"/>
      <c r="GU78" s="1629"/>
      <c r="GV78" s="1629"/>
      <c r="GW78" s="1629"/>
      <c r="GX78" s="1629"/>
      <c r="GY78" s="1629"/>
      <c r="GZ78" s="1629"/>
      <c r="HA78" s="1629"/>
      <c r="HB78" s="1629"/>
      <c r="HC78" s="1629"/>
      <c r="HD78" s="1629"/>
      <c r="HE78" s="1629"/>
      <c r="HF78" s="1629"/>
      <c r="HG78" s="1629"/>
      <c r="HH78" s="1629"/>
      <c r="HI78" s="1629"/>
      <c r="HJ78" s="1629"/>
      <c r="HK78" s="1629"/>
      <c r="HL78" s="1629"/>
      <c r="HM78" s="1629"/>
      <c r="HN78" s="1629"/>
      <c r="HO78" s="1629"/>
      <c r="HP78" s="1629"/>
      <c r="HQ78" s="1629"/>
      <c r="HR78" s="1629"/>
      <c r="HS78" s="1629"/>
      <c r="HT78" s="1629"/>
      <c r="HU78" s="1629"/>
      <c r="HV78" s="1629"/>
      <c r="HW78" s="1629"/>
      <c r="HX78" s="1629"/>
      <c r="HY78" s="1629"/>
      <c r="HZ78" s="1629"/>
      <c r="IA78" s="1629"/>
      <c r="IB78" s="1629"/>
      <c r="IC78" s="1629"/>
      <c r="ID78" s="1629"/>
      <c r="IE78" s="1629"/>
      <c r="IF78" s="1629"/>
      <c r="IG78" s="1629"/>
      <c r="IH78" s="1629"/>
      <c r="II78" s="1629"/>
      <c r="IJ78" s="1629"/>
      <c r="IK78" s="1629"/>
      <c r="IL78" s="1629"/>
      <c r="IM78" s="1629"/>
      <c r="IN78" s="1629"/>
      <c r="IO78" s="1629"/>
      <c r="IP78" s="1629"/>
      <c r="IQ78" s="1629"/>
      <c r="IR78" s="1629"/>
      <c r="IS78" s="1629"/>
      <c r="IT78" s="1629"/>
      <c r="IU78" s="1629"/>
      <c r="IV78" s="1629"/>
    </row>
    <row r="79" spans="1:256" ht="13.2" hidden="1" customHeight="1" outlineLevel="1" x14ac:dyDescent="0.25">
      <c r="A79" s="4540" t="s">
        <v>1782</v>
      </c>
      <c r="B79" s="1684" t="s">
        <v>1783</v>
      </c>
      <c r="C79" s="1571" t="s">
        <v>1686</v>
      </c>
      <c r="D79" s="1553"/>
      <c r="E79" s="1552"/>
      <c r="F79" s="1553"/>
      <c r="G79" s="1552"/>
      <c r="H79" s="1554">
        <f>J79+L79+N79+P79+R79+T79+V79</f>
        <v>0</v>
      </c>
      <c r="I79" s="1552">
        <f>K79+M79+O79+Q79+S79+U79+W79</f>
        <v>0</v>
      </c>
      <c r="J79" s="1553"/>
      <c r="K79" s="1552"/>
      <c r="L79" s="1553"/>
      <c r="M79" s="1552"/>
      <c r="N79" s="1553"/>
      <c r="O79" s="1552"/>
      <c r="P79" s="1553"/>
      <c r="Q79" s="1552"/>
      <c r="R79" s="1553"/>
      <c r="S79" s="1552"/>
      <c r="T79" s="1553"/>
      <c r="U79" s="1552"/>
      <c r="V79" s="1553"/>
      <c r="W79" s="1556"/>
      <c r="X79" s="1580"/>
      <c r="Y79" s="1585"/>
      <c r="Z79" s="1630"/>
      <c r="AA79" s="1630"/>
      <c r="AB79" s="1629"/>
      <c r="AC79" s="1620"/>
      <c r="AD79" s="1620"/>
      <c r="AE79" s="1620"/>
      <c r="AF79" s="1620"/>
      <c r="AG79" s="1620"/>
      <c r="AH79" s="1620"/>
      <c r="AI79" s="1629"/>
      <c r="AJ79" s="1631"/>
      <c r="AK79" s="1631"/>
      <c r="AL79" s="1631"/>
      <c r="AM79" s="1631"/>
      <c r="AN79" s="1631"/>
      <c r="AO79" s="1631"/>
      <c r="AP79" s="1629"/>
      <c r="AQ79" s="1629"/>
      <c r="AR79" s="1629"/>
      <c r="AS79" s="1629"/>
      <c r="AT79" s="1629"/>
      <c r="AU79" s="1629"/>
      <c r="AV79" s="1629"/>
      <c r="AW79" s="1629"/>
      <c r="AX79" s="1629"/>
      <c r="AY79" s="1629"/>
      <c r="AZ79" s="1629"/>
      <c r="BA79" s="1629"/>
      <c r="BB79" s="1629"/>
      <c r="BC79" s="1629"/>
      <c r="BD79" s="1629"/>
      <c r="BE79" s="1629"/>
      <c r="BF79" s="1629"/>
      <c r="BG79" s="1629"/>
      <c r="BH79" s="1629"/>
      <c r="BI79" s="1629"/>
      <c r="BJ79" s="1629"/>
      <c r="BK79" s="1629"/>
      <c r="BL79" s="1629"/>
      <c r="BM79" s="1629"/>
      <c r="BN79" s="1629"/>
      <c r="BO79" s="1629"/>
      <c r="BP79" s="1629"/>
      <c r="BQ79" s="1629"/>
      <c r="BR79" s="1629"/>
      <c r="BS79" s="1629"/>
      <c r="BT79" s="1629"/>
      <c r="BU79" s="1629"/>
      <c r="BV79" s="1629"/>
      <c r="BW79" s="1629"/>
      <c r="BX79" s="1629"/>
      <c r="BY79" s="1629"/>
      <c r="BZ79" s="1629"/>
      <c r="CA79" s="1629"/>
      <c r="CB79" s="1629"/>
      <c r="CC79" s="1629"/>
      <c r="CD79" s="1629"/>
      <c r="CE79" s="1629"/>
      <c r="CF79" s="1629"/>
      <c r="CG79" s="1629"/>
      <c r="CH79" s="1629"/>
      <c r="CI79" s="1629"/>
      <c r="CJ79" s="1629"/>
      <c r="CK79" s="1629"/>
      <c r="CL79" s="1629"/>
      <c r="CM79" s="1629"/>
      <c r="CN79" s="1629"/>
      <c r="CO79" s="1629"/>
      <c r="CP79" s="1629"/>
      <c r="CQ79" s="1629"/>
      <c r="CR79" s="1629"/>
      <c r="CS79" s="1629"/>
      <c r="CT79" s="1629"/>
      <c r="CU79" s="1629"/>
      <c r="CV79" s="1629"/>
      <c r="CW79" s="1629"/>
      <c r="CX79" s="1629"/>
      <c r="CY79" s="1629"/>
      <c r="CZ79" s="1629"/>
      <c r="DA79" s="1629"/>
      <c r="DB79" s="1629"/>
      <c r="DC79" s="1629"/>
      <c r="DD79" s="1629"/>
      <c r="DE79" s="1629"/>
      <c r="DF79" s="1629"/>
      <c r="DG79" s="1629"/>
      <c r="DH79" s="1629"/>
      <c r="DI79" s="1629"/>
      <c r="DJ79" s="1629"/>
      <c r="DK79" s="1629"/>
      <c r="DL79" s="1629"/>
      <c r="DM79" s="1629"/>
      <c r="DN79" s="1629"/>
      <c r="DO79" s="1629"/>
      <c r="DP79" s="1629"/>
      <c r="DQ79" s="1629"/>
      <c r="DR79" s="1629"/>
      <c r="DS79" s="1629"/>
      <c r="DT79" s="1629"/>
      <c r="DU79" s="1629"/>
      <c r="DV79" s="1629"/>
      <c r="DW79" s="1629"/>
      <c r="DX79" s="1629"/>
      <c r="DY79" s="1629"/>
      <c r="DZ79" s="1629"/>
      <c r="EA79" s="1629"/>
      <c r="EB79" s="1629"/>
      <c r="EC79" s="1629"/>
      <c r="ED79" s="1629"/>
      <c r="EE79" s="1629"/>
      <c r="EF79" s="1629"/>
      <c r="EG79" s="1629"/>
      <c r="EH79" s="1629"/>
      <c r="EI79" s="1629"/>
      <c r="EJ79" s="1629"/>
      <c r="EK79" s="1629"/>
      <c r="EL79" s="1629"/>
      <c r="EM79" s="1629"/>
      <c r="EN79" s="1629"/>
      <c r="EO79" s="1629"/>
      <c r="EP79" s="1629"/>
      <c r="EQ79" s="1629"/>
      <c r="ER79" s="1629"/>
      <c r="ES79" s="1629"/>
      <c r="ET79" s="1629"/>
      <c r="EU79" s="1629"/>
      <c r="EV79" s="1629"/>
      <c r="EW79" s="1629"/>
      <c r="EX79" s="1629"/>
      <c r="EY79" s="1629"/>
      <c r="EZ79" s="1629"/>
      <c r="FA79" s="1629"/>
      <c r="FB79" s="1629"/>
      <c r="FC79" s="1629"/>
      <c r="FD79" s="1629"/>
      <c r="FE79" s="1629"/>
      <c r="FF79" s="1629"/>
      <c r="FG79" s="1629"/>
      <c r="FH79" s="1629"/>
      <c r="FI79" s="1629"/>
      <c r="FJ79" s="1629"/>
      <c r="FK79" s="1629"/>
      <c r="FL79" s="1629"/>
      <c r="FM79" s="1629"/>
      <c r="FN79" s="1629"/>
      <c r="FO79" s="1629"/>
      <c r="FP79" s="1629"/>
      <c r="FQ79" s="1629"/>
      <c r="FR79" s="1629"/>
      <c r="FS79" s="1629"/>
      <c r="FT79" s="1629"/>
      <c r="FU79" s="1629"/>
      <c r="FV79" s="1629"/>
      <c r="FW79" s="1629"/>
      <c r="FX79" s="1629"/>
      <c r="FY79" s="1629"/>
      <c r="FZ79" s="1629"/>
      <c r="GA79" s="1629"/>
      <c r="GB79" s="1629"/>
      <c r="GC79" s="1629"/>
      <c r="GD79" s="1629"/>
      <c r="GE79" s="1629"/>
      <c r="GF79" s="1629"/>
      <c r="GG79" s="1629"/>
      <c r="GH79" s="1629"/>
      <c r="GI79" s="1629"/>
      <c r="GJ79" s="1629"/>
      <c r="GK79" s="1629"/>
      <c r="GL79" s="1629"/>
      <c r="GM79" s="1629"/>
      <c r="GN79" s="1629"/>
      <c r="GO79" s="1629"/>
      <c r="GP79" s="1629"/>
      <c r="GQ79" s="1629"/>
      <c r="GR79" s="1629"/>
      <c r="GS79" s="1629"/>
      <c r="GT79" s="1629"/>
      <c r="GU79" s="1629"/>
      <c r="GV79" s="1629"/>
      <c r="GW79" s="1629"/>
      <c r="GX79" s="1629"/>
      <c r="GY79" s="1629"/>
      <c r="GZ79" s="1629"/>
      <c r="HA79" s="1629"/>
      <c r="HB79" s="1629"/>
      <c r="HC79" s="1629"/>
      <c r="HD79" s="1629"/>
      <c r="HE79" s="1629"/>
      <c r="HF79" s="1629"/>
      <c r="HG79" s="1629"/>
      <c r="HH79" s="1629"/>
      <c r="HI79" s="1629"/>
      <c r="HJ79" s="1629"/>
      <c r="HK79" s="1629"/>
      <c r="HL79" s="1629"/>
      <c r="HM79" s="1629"/>
      <c r="HN79" s="1629"/>
      <c r="HO79" s="1629"/>
      <c r="HP79" s="1629"/>
      <c r="HQ79" s="1629"/>
      <c r="HR79" s="1629"/>
      <c r="HS79" s="1629"/>
      <c r="HT79" s="1629"/>
      <c r="HU79" s="1629"/>
      <c r="HV79" s="1629"/>
      <c r="HW79" s="1629"/>
      <c r="HX79" s="1629"/>
      <c r="HY79" s="1629"/>
      <c r="HZ79" s="1629"/>
      <c r="IA79" s="1629"/>
      <c r="IB79" s="1629"/>
      <c r="IC79" s="1629"/>
      <c r="ID79" s="1629"/>
      <c r="IE79" s="1629"/>
      <c r="IF79" s="1629"/>
      <c r="IG79" s="1629"/>
      <c r="IH79" s="1629"/>
      <c r="II79" s="1629"/>
      <c r="IJ79" s="1629"/>
      <c r="IK79" s="1629"/>
      <c r="IL79" s="1629"/>
      <c r="IM79" s="1629"/>
      <c r="IN79" s="1629"/>
      <c r="IO79" s="1629"/>
      <c r="IP79" s="1629"/>
      <c r="IQ79" s="1629"/>
      <c r="IR79" s="1629"/>
      <c r="IS79" s="1629"/>
      <c r="IT79" s="1629"/>
      <c r="IU79" s="1629"/>
      <c r="IV79" s="1629"/>
    </row>
    <row r="80" spans="1:256" ht="24" hidden="1" customHeight="1" outlineLevel="1" x14ac:dyDescent="0.25">
      <c r="A80" s="4541"/>
      <c r="B80" s="1684" t="s">
        <v>1784</v>
      </c>
      <c r="C80" s="1571" t="s">
        <v>1718</v>
      </c>
      <c r="D80" s="1553">
        <f t="shared" ref="D80:I80" si="65">IF(D79=0,,D81/1000/D79)</f>
        <v>0</v>
      </c>
      <c r="E80" s="1552">
        <f t="shared" si="65"/>
        <v>0</v>
      </c>
      <c r="F80" s="1553"/>
      <c r="G80" s="1552"/>
      <c r="H80" s="1554">
        <f t="shared" si="65"/>
        <v>0</v>
      </c>
      <c r="I80" s="1552">
        <f t="shared" si="65"/>
        <v>0</v>
      </c>
      <c r="J80" s="1553"/>
      <c r="K80" s="1552"/>
      <c r="L80" s="1553"/>
      <c r="M80" s="1552"/>
      <c r="N80" s="1553"/>
      <c r="O80" s="1552"/>
      <c r="P80" s="1553"/>
      <c r="Q80" s="1552"/>
      <c r="R80" s="1553"/>
      <c r="S80" s="1552"/>
      <c r="T80" s="1553"/>
      <c r="U80" s="1552"/>
      <c r="V80" s="1553"/>
      <c r="W80" s="1556"/>
      <c r="X80" s="1580"/>
      <c r="Y80" s="1585"/>
      <c r="Z80" s="1630"/>
      <c r="AA80" s="1630"/>
      <c r="AB80" s="1629"/>
      <c r="AC80" s="1620"/>
      <c r="AD80" s="1620"/>
      <c r="AE80" s="1620"/>
      <c r="AF80" s="1620"/>
      <c r="AG80" s="1620"/>
      <c r="AH80" s="1620"/>
      <c r="AI80" s="1629"/>
      <c r="AJ80" s="1631"/>
      <c r="AK80" s="1631"/>
      <c r="AL80" s="1631"/>
      <c r="AM80" s="1631"/>
      <c r="AN80" s="1631"/>
      <c r="AO80" s="1631"/>
      <c r="AP80" s="1629"/>
      <c r="AQ80" s="1629"/>
      <c r="AR80" s="1629"/>
      <c r="AS80" s="1629"/>
      <c r="AT80" s="1629"/>
      <c r="AU80" s="1629"/>
      <c r="AV80" s="1629"/>
      <c r="AW80" s="1629"/>
      <c r="AX80" s="1629"/>
      <c r="AY80" s="1629"/>
      <c r="AZ80" s="1629"/>
      <c r="BA80" s="1629"/>
      <c r="BB80" s="1629"/>
      <c r="BC80" s="1629"/>
      <c r="BD80" s="1629"/>
      <c r="BE80" s="1629"/>
      <c r="BF80" s="1629"/>
      <c r="BG80" s="1629"/>
      <c r="BH80" s="1629"/>
      <c r="BI80" s="1629"/>
      <c r="BJ80" s="1629"/>
      <c r="BK80" s="1629"/>
      <c r="BL80" s="1629"/>
      <c r="BM80" s="1629"/>
      <c r="BN80" s="1629"/>
      <c r="BO80" s="1629"/>
      <c r="BP80" s="1629"/>
      <c r="BQ80" s="1629"/>
      <c r="BR80" s="1629"/>
      <c r="BS80" s="1629"/>
      <c r="BT80" s="1629"/>
      <c r="BU80" s="1629"/>
      <c r="BV80" s="1629"/>
      <c r="BW80" s="1629"/>
      <c r="BX80" s="1629"/>
      <c r="BY80" s="1629"/>
      <c r="BZ80" s="1629"/>
      <c r="CA80" s="1629"/>
      <c r="CB80" s="1629"/>
      <c r="CC80" s="1629"/>
      <c r="CD80" s="1629"/>
      <c r="CE80" s="1629"/>
      <c r="CF80" s="1629"/>
      <c r="CG80" s="1629"/>
      <c r="CH80" s="1629"/>
      <c r="CI80" s="1629"/>
      <c r="CJ80" s="1629"/>
      <c r="CK80" s="1629"/>
      <c r="CL80" s="1629"/>
      <c r="CM80" s="1629"/>
      <c r="CN80" s="1629"/>
      <c r="CO80" s="1629"/>
      <c r="CP80" s="1629"/>
      <c r="CQ80" s="1629"/>
      <c r="CR80" s="1629"/>
      <c r="CS80" s="1629"/>
      <c r="CT80" s="1629"/>
      <c r="CU80" s="1629"/>
      <c r="CV80" s="1629"/>
      <c r="CW80" s="1629"/>
      <c r="CX80" s="1629"/>
      <c r="CY80" s="1629"/>
      <c r="CZ80" s="1629"/>
      <c r="DA80" s="1629"/>
      <c r="DB80" s="1629"/>
      <c r="DC80" s="1629"/>
      <c r="DD80" s="1629"/>
      <c r="DE80" s="1629"/>
      <c r="DF80" s="1629"/>
      <c r="DG80" s="1629"/>
      <c r="DH80" s="1629"/>
      <c r="DI80" s="1629"/>
      <c r="DJ80" s="1629"/>
      <c r="DK80" s="1629"/>
      <c r="DL80" s="1629"/>
      <c r="DM80" s="1629"/>
      <c r="DN80" s="1629"/>
      <c r="DO80" s="1629"/>
      <c r="DP80" s="1629"/>
      <c r="DQ80" s="1629"/>
      <c r="DR80" s="1629"/>
      <c r="DS80" s="1629"/>
      <c r="DT80" s="1629"/>
      <c r="DU80" s="1629"/>
      <c r="DV80" s="1629"/>
      <c r="DW80" s="1629"/>
      <c r="DX80" s="1629"/>
      <c r="DY80" s="1629"/>
      <c r="DZ80" s="1629"/>
      <c r="EA80" s="1629"/>
      <c r="EB80" s="1629"/>
      <c r="EC80" s="1629"/>
      <c r="ED80" s="1629"/>
      <c r="EE80" s="1629"/>
      <c r="EF80" s="1629"/>
      <c r="EG80" s="1629"/>
      <c r="EH80" s="1629"/>
      <c r="EI80" s="1629"/>
      <c r="EJ80" s="1629"/>
      <c r="EK80" s="1629"/>
      <c r="EL80" s="1629"/>
      <c r="EM80" s="1629"/>
      <c r="EN80" s="1629"/>
      <c r="EO80" s="1629"/>
      <c r="EP80" s="1629"/>
      <c r="EQ80" s="1629"/>
      <c r="ER80" s="1629"/>
      <c r="ES80" s="1629"/>
      <c r="ET80" s="1629"/>
      <c r="EU80" s="1629"/>
      <c r="EV80" s="1629"/>
      <c r="EW80" s="1629"/>
      <c r="EX80" s="1629"/>
      <c r="EY80" s="1629"/>
      <c r="EZ80" s="1629"/>
      <c r="FA80" s="1629"/>
      <c r="FB80" s="1629"/>
      <c r="FC80" s="1629"/>
      <c r="FD80" s="1629"/>
      <c r="FE80" s="1629"/>
      <c r="FF80" s="1629"/>
      <c r="FG80" s="1629"/>
      <c r="FH80" s="1629"/>
      <c r="FI80" s="1629"/>
      <c r="FJ80" s="1629"/>
      <c r="FK80" s="1629"/>
      <c r="FL80" s="1629"/>
      <c r="FM80" s="1629"/>
      <c r="FN80" s="1629"/>
      <c r="FO80" s="1629"/>
      <c r="FP80" s="1629"/>
      <c r="FQ80" s="1629"/>
      <c r="FR80" s="1629"/>
      <c r="FS80" s="1629"/>
      <c r="FT80" s="1629"/>
      <c r="FU80" s="1629"/>
      <c r="FV80" s="1629"/>
      <c r="FW80" s="1629"/>
      <c r="FX80" s="1629"/>
      <c r="FY80" s="1629"/>
      <c r="FZ80" s="1629"/>
      <c r="GA80" s="1629"/>
      <c r="GB80" s="1629"/>
      <c r="GC80" s="1629"/>
      <c r="GD80" s="1629"/>
      <c r="GE80" s="1629"/>
      <c r="GF80" s="1629"/>
      <c r="GG80" s="1629"/>
      <c r="GH80" s="1629"/>
      <c r="GI80" s="1629"/>
      <c r="GJ80" s="1629"/>
      <c r="GK80" s="1629"/>
      <c r="GL80" s="1629"/>
      <c r="GM80" s="1629"/>
      <c r="GN80" s="1629"/>
      <c r="GO80" s="1629"/>
      <c r="GP80" s="1629"/>
      <c r="GQ80" s="1629"/>
      <c r="GR80" s="1629"/>
      <c r="GS80" s="1629"/>
      <c r="GT80" s="1629"/>
      <c r="GU80" s="1629"/>
      <c r="GV80" s="1629"/>
      <c r="GW80" s="1629"/>
      <c r="GX80" s="1629"/>
      <c r="GY80" s="1629"/>
      <c r="GZ80" s="1629"/>
      <c r="HA80" s="1629"/>
      <c r="HB80" s="1629"/>
      <c r="HC80" s="1629"/>
      <c r="HD80" s="1629"/>
      <c r="HE80" s="1629"/>
      <c r="HF80" s="1629"/>
      <c r="HG80" s="1629"/>
      <c r="HH80" s="1629"/>
      <c r="HI80" s="1629"/>
      <c r="HJ80" s="1629"/>
      <c r="HK80" s="1629"/>
      <c r="HL80" s="1629"/>
      <c r="HM80" s="1629"/>
      <c r="HN80" s="1629"/>
      <c r="HO80" s="1629"/>
      <c r="HP80" s="1629"/>
      <c r="HQ80" s="1629"/>
      <c r="HR80" s="1629"/>
      <c r="HS80" s="1629"/>
      <c r="HT80" s="1629"/>
      <c r="HU80" s="1629"/>
      <c r="HV80" s="1629"/>
      <c r="HW80" s="1629"/>
      <c r="HX80" s="1629"/>
      <c r="HY80" s="1629"/>
      <c r="HZ80" s="1629"/>
      <c r="IA80" s="1629"/>
      <c r="IB80" s="1629"/>
      <c r="IC80" s="1629"/>
      <c r="ID80" s="1629"/>
      <c r="IE80" s="1629"/>
      <c r="IF80" s="1629"/>
      <c r="IG80" s="1629"/>
      <c r="IH80" s="1629"/>
      <c r="II80" s="1629"/>
      <c r="IJ80" s="1629"/>
      <c r="IK80" s="1629"/>
      <c r="IL80" s="1629"/>
      <c r="IM80" s="1629"/>
      <c r="IN80" s="1629"/>
      <c r="IO80" s="1629"/>
      <c r="IP80" s="1629"/>
      <c r="IQ80" s="1629"/>
      <c r="IR80" s="1629"/>
      <c r="IS80" s="1629"/>
      <c r="IT80" s="1629"/>
      <c r="IU80" s="1629"/>
      <c r="IV80" s="1629"/>
    </row>
    <row r="81" spans="1:256" ht="24" hidden="1" customHeight="1" outlineLevel="1" x14ac:dyDescent="0.25">
      <c r="A81" s="4541"/>
      <c r="B81" s="1688" t="s">
        <v>1785</v>
      </c>
      <c r="C81" s="1573" t="s">
        <v>1721</v>
      </c>
      <c r="D81" s="1557"/>
      <c r="E81" s="1558"/>
      <c r="F81" s="1553"/>
      <c r="G81" s="1552"/>
      <c r="H81" s="1667">
        <f>J81+L81+N81+P81+R81+T81+V81</f>
        <v>0</v>
      </c>
      <c r="I81" s="1552">
        <f>K81+M81+O81+Q81+S81+U81+W81</f>
        <v>0</v>
      </c>
      <c r="J81" s="1553">
        <f>J79*J80/1000</f>
        <v>0</v>
      </c>
      <c r="K81" s="1552">
        <f t="shared" ref="K81:W81" si="66">K79*K80/1000</f>
        <v>0</v>
      </c>
      <c r="L81" s="1553">
        <f t="shared" si="66"/>
        <v>0</v>
      </c>
      <c r="M81" s="1552">
        <f t="shared" si="66"/>
        <v>0</v>
      </c>
      <c r="N81" s="1553">
        <f t="shared" si="66"/>
        <v>0</v>
      </c>
      <c r="O81" s="1552">
        <f t="shared" si="66"/>
        <v>0</v>
      </c>
      <c r="P81" s="1553">
        <f t="shared" si="66"/>
        <v>0</v>
      </c>
      <c r="Q81" s="1552">
        <f t="shared" si="66"/>
        <v>0</v>
      </c>
      <c r="R81" s="1553">
        <f t="shared" si="66"/>
        <v>0</v>
      </c>
      <c r="S81" s="1552">
        <f t="shared" si="66"/>
        <v>0</v>
      </c>
      <c r="T81" s="1553">
        <f t="shared" si="66"/>
        <v>0</v>
      </c>
      <c r="U81" s="1552">
        <f t="shared" si="66"/>
        <v>0</v>
      </c>
      <c r="V81" s="1553">
        <f t="shared" si="66"/>
        <v>0</v>
      </c>
      <c r="W81" s="1668">
        <f t="shared" si="66"/>
        <v>0</v>
      </c>
      <c r="X81" s="1586">
        <f t="shared" ref="X81:Y81" si="67">X79*X80/1000</f>
        <v>0</v>
      </c>
      <c r="Y81" s="1587">
        <f t="shared" si="67"/>
        <v>0</v>
      </c>
      <c r="Z81" s="1630"/>
      <c r="AA81" s="1630"/>
      <c r="AB81" s="1629"/>
      <c r="AC81" s="1620"/>
      <c r="AD81" s="1620"/>
      <c r="AE81" s="1620"/>
      <c r="AF81" s="1620"/>
      <c r="AG81" s="1620"/>
      <c r="AH81" s="1620"/>
      <c r="AI81" s="1629"/>
      <c r="AJ81" s="1631"/>
      <c r="AK81" s="1631"/>
      <c r="AL81" s="1631"/>
      <c r="AM81" s="1631"/>
      <c r="AN81" s="1631"/>
      <c r="AO81" s="1631"/>
      <c r="AP81" s="1629"/>
      <c r="AQ81" s="1629"/>
      <c r="AR81" s="1629"/>
      <c r="AS81" s="1629"/>
      <c r="AT81" s="1629"/>
      <c r="AU81" s="1629"/>
      <c r="AV81" s="1629"/>
      <c r="AW81" s="1629"/>
      <c r="AX81" s="1629"/>
      <c r="AY81" s="1629"/>
      <c r="AZ81" s="1629"/>
      <c r="BA81" s="1629"/>
      <c r="BB81" s="1629"/>
      <c r="BC81" s="1629"/>
      <c r="BD81" s="1629"/>
      <c r="BE81" s="1629"/>
      <c r="BF81" s="1629"/>
      <c r="BG81" s="1629"/>
      <c r="BH81" s="1629"/>
      <c r="BI81" s="1629"/>
      <c r="BJ81" s="1629"/>
      <c r="BK81" s="1629"/>
      <c r="BL81" s="1629"/>
      <c r="BM81" s="1629"/>
      <c r="BN81" s="1629"/>
      <c r="BO81" s="1629"/>
      <c r="BP81" s="1629"/>
      <c r="BQ81" s="1629"/>
      <c r="BR81" s="1629"/>
      <c r="BS81" s="1629"/>
      <c r="BT81" s="1629"/>
      <c r="BU81" s="1629"/>
      <c r="BV81" s="1629"/>
      <c r="BW81" s="1629"/>
      <c r="BX81" s="1629"/>
      <c r="BY81" s="1629"/>
      <c r="BZ81" s="1629"/>
      <c r="CA81" s="1629"/>
      <c r="CB81" s="1629"/>
      <c r="CC81" s="1629"/>
      <c r="CD81" s="1629"/>
      <c r="CE81" s="1629"/>
      <c r="CF81" s="1629"/>
      <c r="CG81" s="1629"/>
      <c r="CH81" s="1629"/>
      <c r="CI81" s="1629"/>
      <c r="CJ81" s="1629"/>
      <c r="CK81" s="1629"/>
      <c r="CL81" s="1629"/>
      <c r="CM81" s="1629"/>
      <c r="CN81" s="1629"/>
      <c r="CO81" s="1629"/>
      <c r="CP81" s="1629"/>
      <c r="CQ81" s="1629"/>
      <c r="CR81" s="1629"/>
      <c r="CS81" s="1629"/>
      <c r="CT81" s="1629"/>
      <c r="CU81" s="1629"/>
      <c r="CV81" s="1629"/>
      <c r="CW81" s="1629"/>
      <c r="CX81" s="1629"/>
      <c r="CY81" s="1629"/>
      <c r="CZ81" s="1629"/>
      <c r="DA81" s="1629"/>
      <c r="DB81" s="1629"/>
      <c r="DC81" s="1629"/>
      <c r="DD81" s="1629"/>
      <c r="DE81" s="1629"/>
      <c r="DF81" s="1629"/>
      <c r="DG81" s="1629"/>
      <c r="DH81" s="1629"/>
      <c r="DI81" s="1629"/>
      <c r="DJ81" s="1629"/>
      <c r="DK81" s="1629"/>
      <c r="DL81" s="1629"/>
      <c r="DM81" s="1629"/>
      <c r="DN81" s="1629"/>
      <c r="DO81" s="1629"/>
      <c r="DP81" s="1629"/>
      <c r="DQ81" s="1629"/>
      <c r="DR81" s="1629"/>
      <c r="DS81" s="1629"/>
      <c r="DT81" s="1629"/>
      <c r="DU81" s="1629"/>
      <c r="DV81" s="1629"/>
      <c r="DW81" s="1629"/>
      <c r="DX81" s="1629"/>
      <c r="DY81" s="1629"/>
      <c r="DZ81" s="1629"/>
      <c r="EA81" s="1629"/>
      <c r="EB81" s="1629"/>
      <c r="EC81" s="1629"/>
      <c r="ED81" s="1629"/>
      <c r="EE81" s="1629"/>
      <c r="EF81" s="1629"/>
      <c r="EG81" s="1629"/>
      <c r="EH81" s="1629"/>
      <c r="EI81" s="1629"/>
      <c r="EJ81" s="1629"/>
      <c r="EK81" s="1629"/>
      <c r="EL81" s="1629"/>
      <c r="EM81" s="1629"/>
      <c r="EN81" s="1629"/>
      <c r="EO81" s="1629"/>
      <c r="EP81" s="1629"/>
      <c r="EQ81" s="1629"/>
      <c r="ER81" s="1629"/>
      <c r="ES81" s="1629"/>
      <c r="ET81" s="1629"/>
      <c r="EU81" s="1629"/>
      <c r="EV81" s="1629"/>
      <c r="EW81" s="1629"/>
      <c r="EX81" s="1629"/>
      <c r="EY81" s="1629"/>
      <c r="EZ81" s="1629"/>
      <c r="FA81" s="1629"/>
      <c r="FB81" s="1629"/>
      <c r="FC81" s="1629"/>
      <c r="FD81" s="1629"/>
      <c r="FE81" s="1629"/>
      <c r="FF81" s="1629"/>
      <c r="FG81" s="1629"/>
      <c r="FH81" s="1629"/>
      <c r="FI81" s="1629"/>
      <c r="FJ81" s="1629"/>
      <c r="FK81" s="1629"/>
      <c r="FL81" s="1629"/>
      <c r="FM81" s="1629"/>
      <c r="FN81" s="1629"/>
      <c r="FO81" s="1629"/>
      <c r="FP81" s="1629"/>
      <c r="FQ81" s="1629"/>
      <c r="FR81" s="1629"/>
      <c r="FS81" s="1629"/>
      <c r="FT81" s="1629"/>
      <c r="FU81" s="1629"/>
      <c r="FV81" s="1629"/>
      <c r="FW81" s="1629"/>
      <c r="FX81" s="1629"/>
      <c r="FY81" s="1629"/>
      <c r="FZ81" s="1629"/>
      <c r="GA81" s="1629"/>
      <c r="GB81" s="1629"/>
      <c r="GC81" s="1629"/>
      <c r="GD81" s="1629"/>
      <c r="GE81" s="1629"/>
      <c r="GF81" s="1629"/>
      <c r="GG81" s="1629"/>
      <c r="GH81" s="1629"/>
      <c r="GI81" s="1629"/>
      <c r="GJ81" s="1629"/>
      <c r="GK81" s="1629"/>
      <c r="GL81" s="1629"/>
      <c r="GM81" s="1629"/>
      <c r="GN81" s="1629"/>
      <c r="GO81" s="1629"/>
      <c r="GP81" s="1629"/>
      <c r="GQ81" s="1629"/>
      <c r="GR81" s="1629"/>
      <c r="GS81" s="1629"/>
      <c r="GT81" s="1629"/>
      <c r="GU81" s="1629"/>
      <c r="GV81" s="1629"/>
      <c r="GW81" s="1629"/>
      <c r="GX81" s="1629"/>
      <c r="GY81" s="1629"/>
      <c r="GZ81" s="1629"/>
      <c r="HA81" s="1629"/>
      <c r="HB81" s="1629"/>
      <c r="HC81" s="1629"/>
      <c r="HD81" s="1629"/>
      <c r="HE81" s="1629"/>
      <c r="HF81" s="1629"/>
      <c r="HG81" s="1629"/>
      <c r="HH81" s="1629"/>
      <c r="HI81" s="1629"/>
      <c r="HJ81" s="1629"/>
      <c r="HK81" s="1629"/>
      <c r="HL81" s="1629"/>
      <c r="HM81" s="1629"/>
      <c r="HN81" s="1629"/>
      <c r="HO81" s="1629"/>
      <c r="HP81" s="1629"/>
      <c r="HQ81" s="1629"/>
      <c r="HR81" s="1629"/>
      <c r="HS81" s="1629"/>
      <c r="HT81" s="1629"/>
      <c r="HU81" s="1629"/>
      <c r="HV81" s="1629"/>
      <c r="HW81" s="1629"/>
      <c r="HX81" s="1629"/>
      <c r="HY81" s="1629"/>
      <c r="HZ81" s="1629"/>
      <c r="IA81" s="1629"/>
      <c r="IB81" s="1629"/>
      <c r="IC81" s="1629"/>
      <c r="ID81" s="1629"/>
      <c r="IE81" s="1629"/>
      <c r="IF81" s="1629"/>
      <c r="IG81" s="1629"/>
      <c r="IH81" s="1629"/>
      <c r="II81" s="1629"/>
      <c r="IJ81" s="1629"/>
      <c r="IK81" s="1629"/>
      <c r="IL81" s="1629"/>
      <c r="IM81" s="1629"/>
      <c r="IN81" s="1629"/>
      <c r="IO81" s="1629"/>
      <c r="IP81" s="1629"/>
      <c r="IQ81" s="1629"/>
      <c r="IR81" s="1629"/>
      <c r="IS81" s="1629"/>
      <c r="IT81" s="1629"/>
      <c r="IU81" s="1629"/>
      <c r="IV81" s="1629"/>
    </row>
    <row r="82" spans="1:256" ht="36" hidden="1" customHeight="1" x14ac:dyDescent="0.25">
      <c r="A82" s="1696" t="s">
        <v>1786</v>
      </c>
      <c r="B82" s="657" t="s">
        <v>1787</v>
      </c>
      <c r="C82" s="1571" t="s">
        <v>1686</v>
      </c>
      <c r="D82" s="1553">
        <v>0</v>
      </c>
      <c r="E82" s="1666">
        <v>0</v>
      </c>
      <c r="F82" s="1553"/>
      <c r="G82" s="1552"/>
      <c r="H82" s="1554">
        <v>0</v>
      </c>
      <c r="I82" s="1552">
        <v>0</v>
      </c>
      <c r="J82" s="1553">
        <v>0</v>
      </c>
      <c r="K82" s="1552">
        <v>0</v>
      </c>
      <c r="L82" s="1553">
        <v>0</v>
      </c>
      <c r="M82" s="1552">
        <v>0</v>
      </c>
      <c r="N82" s="1553">
        <v>0</v>
      </c>
      <c r="O82" s="1552">
        <v>0</v>
      </c>
      <c r="P82" s="1553">
        <v>0</v>
      </c>
      <c r="Q82" s="1552">
        <v>0</v>
      </c>
      <c r="R82" s="1553">
        <v>0</v>
      </c>
      <c r="S82" s="1552">
        <v>0</v>
      </c>
      <c r="T82" s="1553">
        <v>0</v>
      </c>
      <c r="U82" s="1552">
        <v>0</v>
      </c>
      <c r="V82" s="1553">
        <v>0</v>
      </c>
      <c r="W82" s="1555">
        <v>0</v>
      </c>
      <c r="X82" s="1580">
        <v>0</v>
      </c>
      <c r="Y82" s="1588">
        <v>0</v>
      </c>
      <c r="Z82" s="1628"/>
      <c r="AA82" s="1628"/>
      <c r="AC82" s="1620"/>
      <c r="AD82" s="1620"/>
      <c r="AE82" s="1620"/>
      <c r="AF82" s="1620"/>
      <c r="AG82" s="1620"/>
      <c r="AH82" s="1620"/>
      <c r="AJ82" s="1620"/>
      <c r="AK82" s="1620"/>
      <c r="AL82" s="1620"/>
      <c r="AM82" s="1620"/>
      <c r="AN82" s="1620"/>
      <c r="AO82" s="1620"/>
    </row>
    <row r="83" spans="1:256" ht="24" hidden="1" customHeight="1" x14ac:dyDescent="0.25">
      <c r="A83" s="1696" t="s">
        <v>1788</v>
      </c>
      <c r="B83" s="657" t="s">
        <v>1789</v>
      </c>
      <c r="C83" s="1571" t="s">
        <v>1718</v>
      </c>
      <c r="D83" s="1553">
        <v>0</v>
      </c>
      <c r="E83" s="1666">
        <v>0</v>
      </c>
      <c r="F83" s="1553"/>
      <c r="G83" s="1552"/>
      <c r="H83" s="1554">
        <v>0</v>
      </c>
      <c r="I83" s="1552">
        <v>0</v>
      </c>
      <c r="J83" s="1553">
        <v>0</v>
      </c>
      <c r="K83" s="1552">
        <v>0</v>
      </c>
      <c r="L83" s="1553">
        <v>0</v>
      </c>
      <c r="M83" s="1552">
        <v>0</v>
      </c>
      <c r="N83" s="1553">
        <v>0</v>
      </c>
      <c r="O83" s="1552">
        <v>0</v>
      </c>
      <c r="P83" s="1553">
        <v>0</v>
      </c>
      <c r="Q83" s="1552">
        <v>0</v>
      </c>
      <c r="R83" s="1553">
        <v>0</v>
      </c>
      <c r="S83" s="1552">
        <v>0</v>
      </c>
      <c r="T83" s="1553">
        <v>0</v>
      </c>
      <c r="U83" s="1552">
        <v>0</v>
      </c>
      <c r="V83" s="1553">
        <v>0</v>
      </c>
      <c r="W83" s="1555">
        <v>0</v>
      </c>
      <c r="X83" s="1580">
        <v>0</v>
      </c>
      <c r="Y83" s="1588">
        <v>0</v>
      </c>
      <c r="Z83" s="1628"/>
      <c r="AA83" s="1628"/>
      <c r="AC83" s="1620"/>
      <c r="AD83" s="1620"/>
      <c r="AE83" s="1620"/>
      <c r="AF83" s="1620"/>
      <c r="AG83" s="1620"/>
      <c r="AH83" s="1620"/>
      <c r="AJ83" s="1620"/>
      <c r="AK83" s="1620"/>
      <c r="AL83" s="1620"/>
      <c r="AM83" s="1620"/>
      <c r="AN83" s="1620"/>
      <c r="AO83" s="1620"/>
    </row>
    <row r="84" spans="1:256" ht="36" hidden="1" customHeight="1" x14ac:dyDescent="0.25">
      <c r="A84" s="1701" t="s">
        <v>1790</v>
      </c>
      <c r="B84" s="1682" t="s">
        <v>1791</v>
      </c>
      <c r="C84" s="1572" t="s">
        <v>1721</v>
      </c>
      <c r="D84" s="1553">
        <f t="shared" ref="D84:W84" si="68">D82*D83/1000</f>
        <v>0</v>
      </c>
      <c r="E84" s="1552">
        <f t="shared" si="68"/>
        <v>0</v>
      </c>
      <c r="F84" s="1553"/>
      <c r="G84" s="1552"/>
      <c r="H84" s="1554">
        <f t="shared" si="68"/>
        <v>0</v>
      </c>
      <c r="I84" s="1552">
        <f t="shared" si="68"/>
        <v>0</v>
      </c>
      <c r="J84" s="1553">
        <f t="shared" si="68"/>
        <v>0</v>
      </c>
      <c r="K84" s="1552">
        <f t="shared" si="68"/>
        <v>0</v>
      </c>
      <c r="L84" s="1553">
        <f t="shared" si="68"/>
        <v>0</v>
      </c>
      <c r="M84" s="1552">
        <f t="shared" si="68"/>
        <v>0</v>
      </c>
      <c r="N84" s="1553">
        <f t="shared" si="68"/>
        <v>0</v>
      </c>
      <c r="O84" s="1552">
        <f t="shared" si="68"/>
        <v>0</v>
      </c>
      <c r="P84" s="1553">
        <f t="shared" si="68"/>
        <v>0</v>
      </c>
      <c r="Q84" s="1552">
        <f t="shared" si="68"/>
        <v>0</v>
      </c>
      <c r="R84" s="1553">
        <f t="shared" si="68"/>
        <v>0</v>
      </c>
      <c r="S84" s="1552">
        <f t="shared" si="68"/>
        <v>0</v>
      </c>
      <c r="T84" s="1553">
        <f t="shared" si="68"/>
        <v>0</v>
      </c>
      <c r="U84" s="1552">
        <f t="shared" si="68"/>
        <v>0</v>
      </c>
      <c r="V84" s="1553">
        <f t="shared" si="68"/>
        <v>0</v>
      </c>
      <c r="W84" s="1552">
        <f t="shared" si="68"/>
        <v>0</v>
      </c>
      <c r="X84" s="1580">
        <f t="shared" ref="X84:Y84" si="69">X82*X83/1000</f>
        <v>0</v>
      </c>
      <c r="Y84" s="1579">
        <f t="shared" si="69"/>
        <v>0</v>
      </c>
      <c r="Z84" s="1630"/>
      <c r="AA84" s="1630"/>
      <c r="AB84" s="1629"/>
      <c r="AC84" s="1620"/>
      <c r="AD84" s="1620"/>
      <c r="AE84" s="1620"/>
      <c r="AF84" s="1620"/>
      <c r="AG84" s="1620"/>
      <c r="AH84" s="1620"/>
      <c r="AI84" s="1629"/>
      <c r="AJ84" s="1631"/>
      <c r="AK84" s="1631"/>
      <c r="AL84" s="1631"/>
      <c r="AM84" s="1631"/>
      <c r="AN84" s="1631"/>
      <c r="AO84" s="1631"/>
      <c r="AP84" s="1629"/>
      <c r="AQ84" s="1629"/>
      <c r="AR84" s="1629"/>
      <c r="AS84" s="1629"/>
      <c r="AT84" s="1629"/>
      <c r="AU84" s="1629"/>
      <c r="AV84" s="1629"/>
      <c r="AW84" s="1629"/>
      <c r="AX84" s="1629"/>
      <c r="AY84" s="1629"/>
      <c r="AZ84" s="1629"/>
      <c r="BA84" s="1629"/>
      <c r="BB84" s="1629"/>
      <c r="BC84" s="1629"/>
      <c r="BD84" s="1629"/>
      <c r="BE84" s="1629"/>
      <c r="BF84" s="1629"/>
      <c r="BG84" s="1629"/>
      <c r="BH84" s="1629"/>
      <c r="BI84" s="1629"/>
      <c r="BJ84" s="1629"/>
      <c r="BK84" s="1629"/>
      <c r="BL84" s="1629"/>
      <c r="BM84" s="1629"/>
      <c r="BN84" s="1629"/>
      <c r="BO84" s="1629"/>
      <c r="BP84" s="1629"/>
      <c r="BQ84" s="1629"/>
      <c r="BR84" s="1629"/>
      <c r="BS84" s="1629"/>
      <c r="BT84" s="1629"/>
      <c r="BU84" s="1629"/>
      <c r="BV84" s="1629"/>
      <c r="BW84" s="1629"/>
      <c r="BX84" s="1629"/>
      <c r="BY84" s="1629"/>
      <c r="BZ84" s="1629"/>
      <c r="CA84" s="1629"/>
      <c r="CB84" s="1629"/>
      <c r="CC84" s="1629"/>
      <c r="CD84" s="1629"/>
      <c r="CE84" s="1629"/>
      <c r="CF84" s="1629"/>
      <c r="CG84" s="1629"/>
      <c r="CH84" s="1629"/>
      <c r="CI84" s="1629"/>
      <c r="CJ84" s="1629"/>
      <c r="CK84" s="1629"/>
      <c r="CL84" s="1629"/>
      <c r="CM84" s="1629"/>
      <c r="CN84" s="1629"/>
      <c r="CO84" s="1629"/>
      <c r="CP84" s="1629"/>
      <c r="CQ84" s="1629"/>
      <c r="CR84" s="1629"/>
      <c r="CS84" s="1629"/>
      <c r="CT84" s="1629"/>
      <c r="CU84" s="1629"/>
      <c r="CV84" s="1629"/>
      <c r="CW84" s="1629"/>
      <c r="CX84" s="1629"/>
      <c r="CY84" s="1629"/>
      <c r="CZ84" s="1629"/>
      <c r="DA84" s="1629"/>
      <c r="DB84" s="1629"/>
      <c r="DC84" s="1629"/>
      <c r="DD84" s="1629"/>
      <c r="DE84" s="1629"/>
      <c r="DF84" s="1629"/>
      <c r="DG84" s="1629"/>
      <c r="DH84" s="1629"/>
      <c r="DI84" s="1629"/>
      <c r="DJ84" s="1629"/>
      <c r="DK84" s="1629"/>
      <c r="DL84" s="1629"/>
      <c r="DM84" s="1629"/>
      <c r="DN84" s="1629"/>
      <c r="DO84" s="1629"/>
      <c r="DP84" s="1629"/>
      <c r="DQ84" s="1629"/>
      <c r="DR84" s="1629"/>
      <c r="DS84" s="1629"/>
      <c r="DT84" s="1629"/>
      <c r="DU84" s="1629"/>
      <c r="DV84" s="1629"/>
      <c r="DW84" s="1629"/>
      <c r="DX84" s="1629"/>
      <c r="DY84" s="1629"/>
      <c r="DZ84" s="1629"/>
      <c r="EA84" s="1629"/>
      <c r="EB84" s="1629"/>
      <c r="EC84" s="1629"/>
      <c r="ED84" s="1629"/>
      <c r="EE84" s="1629"/>
      <c r="EF84" s="1629"/>
      <c r="EG84" s="1629"/>
      <c r="EH84" s="1629"/>
      <c r="EI84" s="1629"/>
      <c r="EJ84" s="1629"/>
      <c r="EK84" s="1629"/>
      <c r="EL84" s="1629"/>
      <c r="EM84" s="1629"/>
      <c r="EN84" s="1629"/>
      <c r="EO84" s="1629"/>
      <c r="EP84" s="1629"/>
      <c r="EQ84" s="1629"/>
      <c r="ER84" s="1629"/>
      <c r="ES84" s="1629"/>
      <c r="ET84" s="1629"/>
      <c r="EU84" s="1629"/>
      <c r="EV84" s="1629"/>
      <c r="EW84" s="1629"/>
      <c r="EX84" s="1629"/>
      <c r="EY84" s="1629"/>
      <c r="EZ84" s="1629"/>
      <c r="FA84" s="1629"/>
      <c r="FB84" s="1629"/>
      <c r="FC84" s="1629"/>
      <c r="FD84" s="1629"/>
      <c r="FE84" s="1629"/>
      <c r="FF84" s="1629"/>
      <c r="FG84" s="1629"/>
      <c r="FH84" s="1629"/>
      <c r="FI84" s="1629"/>
      <c r="FJ84" s="1629"/>
      <c r="FK84" s="1629"/>
      <c r="FL84" s="1629"/>
      <c r="FM84" s="1629"/>
      <c r="FN84" s="1629"/>
      <c r="FO84" s="1629"/>
      <c r="FP84" s="1629"/>
      <c r="FQ84" s="1629"/>
      <c r="FR84" s="1629"/>
      <c r="FS84" s="1629"/>
      <c r="FT84" s="1629"/>
      <c r="FU84" s="1629"/>
      <c r="FV84" s="1629"/>
      <c r="FW84" s="1629"/>
      <c r="FX84" s="1629"/>
      <c r="FY84" s="1629"/>
      <c r="FZ84" s="1629"/>
      <c r="GA84" s="1629"/>
      <c r="GB84" s="1629"/>
      <c r="GC84" s="1629"/>
      <c r="GD84" s="1629"/>
      <c r="GE84" s="1629"/>
      <c r="GF84" s="1629"/>
      <c r="GG84" s="1629"/>
      <c r="GH84" s="1629"/>
      <c r="GI84" s="1629"/>
      <c r="GJ84" s="1629"/>
      <c r="GK84" s="1629"/>
      <c r="GL84" s="1629"/>
      <c r="GM84" s="1629"/>
      <c r="GN84" s="1629"/>
      <c r="GO84" s="1629"/>
      <c r="GP84" s="1629"/>
      <c r="GQ84" s="1629"/>
      <c r="GR84" s="1629"/>
      <c r="GS84" s="1629"/>
      <c r="GT84" s="1629"/>
      <c r="GU84" s="1629"/>
      <c r="GV84" s="1629"/>
      <c r="GW84" s="1629"/>
      <c r="GX84" s="1629"/>
      <c r="GY84" s="1629"/>
      <c r="GZ84" s="1629"/>
      <c r="HA84" s="1629"/>
      <c r="HB84" s="1629"/>
      <c r="HC84" s="1629"/>
      <c r="HD84" s="1629"/>
      <c r="HE84" s="1629"/>
      <c r="HF84" s="1629"/>
      <c r="HG84" s="1629"/>
      <c r="HH84" s="1629"/>
      <c r="HI84" s="1629"/>
      <c r="HJ84" s="1629"/>
      <c r="HK84" s="1629"/>
      <c r="HL84" s="1629"/>
      <c r="HM84" s="1629"/>
      <c r="HN84" s="1629"/>
      <c r="HO84" s="1629"/>
      <c r="HP84" s="1629"/>
      <c r="HQ84" s="1629"/>
      <c r="HR84" s="1629"/>
      <c r="HS84" s="1629"/>
      <c r="HT84" s="1629"/>
      <c r="HU84" s="1629"/>
      <c r="HV84" s="1629"/>
      <c r="HW84" s="1629"/>
      <c r="HX84" s="1629"/>
      <c r="HY84" s="1629"/>
      <c r="HZ84" s="1629"/>
      <c r="IA84" s="1629"/>
      <c r="IB84" s="1629"/>
      <c r="IC84" s="1629"/>
      <c r="ID84" s="1629"/>
      <c r="IE84" s="1629"/>
      <c r="IF84" s="1629"/>
      <c r="IG84" s="1629"/>
      <c r="IH84" s="1629"/>
      <c r="II84" s="1629"/>
      <c r="IJ84" s="1629"/>
      <c r="IK84" s="1629"/>
      <c r="IL84" s="1629"/>
      <c r="IM84" s="1629"/>
      <c r="IN84" s="1629"/>
      <c r="IO84" s="1629"/>
      <c r="IP84" s="1629"/>
      <c r="IQ84" s="1629"/>
      <c r="IR84" s="1629"/>
      <c r="IS84" s="1629"/>
      <c r="IT84" s="1629"/>
      <c r="IU84" s="1629"/>
      <c r="IV84" s="1629"/>
    </row>
    <row r="85" spans="1:256" ht="24" hidden="1" customHeight="1" x14ac:dyDescent="0.25">
      <c r="A85" s="1696" t="s">
        <v>1792</v>
      </c>
      <c r="B85" s="657" t="s">
        <v>1793</v>
      </c>
      <c r="C85" s="1571" t="s">
        <v>1686</v>
      </c>
      <c r="D85" s="1553">
        <v>0</v>
      </c>
      <c r="E85" s="1666">
        <v>0</v>
      </c>
      <c r="F85" s="1553"/>
      <c r="G85" s="1552"/>
      <c r="H85" s="1554">
        <v>0</v>
      </c>
      <c r="I85" s="1552">
        <v>0</v>
      </c>
      <c r="J85" s="1553">
        <v>0</v>
      </c>
      <c r="K85" s="1552">
        <v>0</v>
      </c>
      <c r="L85" s="1553">
        <v>0</v>
      </c>
      <c r="M85" s="1552">
        <v>0</v>
      </c>
      <c r="N85" s="1553">
        <v>0</v>
      </c>
      <c r="O85" s="1552">
        <v>0</v>
      </c>
      <c r="P85" s="1553">
        <v>0</v>
      </c>
      <c r="Q85" s="1552">
        <v>0</v>
      </c>
      <c r="R85" s="1553">
        <v>0</v>
      </c>
      <c r="S85" s="1552">
        <v>0</v>
      </c>
      <c r="T85" s="1553">
        <v>0</v>
      </c>
      <c r="U85" s="1552">
        <v>0</v>
      </c>
      <c r="V85" s="1553">
        <v>0</v>
      </c>
      <c r="W85" s="1555">
        <v>0</v>
      </c>
      <c r="X85" s="1580">
        <v>0</v>
      </c>
      <c r="Y85" s="1588">
        <v>0</v>
      </c>
      <c r="Z85" s="1628"/>
      <c r="AA85" s="1628"/>
      <c r="AC85" s="1620"/>
      <c r="AD85" s="1620"/>
      <c r="AE85" s="1620"/>
      <c r="AF85" s="1620"/>
      <c r="AG85" s="1620"/>
      <c r="AH85" s="1620"/>
      <c r="AJ85" s="1620"/>
      <c r="AK85" s="1620"/>
      <c r="AL85" s="1620"/>
      <c r="AM85" s="1620"/>
      <c r="AN85" s="1620"/>
      <c r="AO85" s="1620"/>
    </row>
    <row r="86" spans="1:256" ht="24" hidden="1" customHeight="1" x14ac:dyDescent="0.25">
      <c r="A86" s="1696" t="s">
        <v>1794</v>
      </c>
      <c r="B86" s="657" t="s">
        <v>1795</v>
      </c>
      <c r="C86" s="1571" t="s">
        <v>1718</v>
      </c>
      <c r="D86" s="1553">
        <v>0</v>
      </c>
      <c r="E86" s="1666">
        <v>0</v>
      </c>
      <c r="F86" s="1553"/>
      <c r="G86" s="1552"/>
      <c r="H86" s="1554">
        <v>0</v>
      </c>
      <c r="I86" s="1552">
        <v>0</v>
      </c>
      <c r="J86" s="1553">
        <v>0</v>
      </c>
      <c r="K86" s="1552">
        <v>0</v>
      </c>
      <c r="L86" s="1553">
        <v>0</v>
      </c>
      <c r="M86" s="1552">
        <v>0</v>
      </c>
      <c r="N86" s="1553">
        <v>0</v>
      </c>
      <c r="O86" s="1552">
        <v>0</v>
      </c>
      <c r="P86" s="1553">
        <v>0</v>
      </c>
      <c r="Q86" s="1552">
        <v>0</v>
      </c>
      <c r="R86" s="1553">
        <v>0</v>
      </c>
      <c r="S86" s="1552">
        <v>0</v>
      </c>
      <c r="T86" s="1553">
        <v>0</v>
      </c>
      <c r="U86" s="1552">
        <v>0</v>
      </c>
      <c r="V86" s="1553">
        <v>0</v>
      </c>
      <c r="W86" s="1555">
        <v>0</v>
      </c>
      <c r="X86" s="1580">
        <v>0</v>
      </c>
      <c r="Y86" s="1588">
        <v>0</v>
      </c>
      <c r="Z86" s="1628"/>
      <c r="AA86" s="1628"/>
      <c r="AC86" s="1620"/>
      <c r="AD86" s="1620"/>
      <c r="AE86" s="1620"/>
      <c r="AF86" s="1620"/>
      <c r="AG86" s="1620"/>
      <c r="AH86" s="1620"/>
      <c r="AJ86" s="1620"/>
      <c r="AK86" s="1620"/>
      <c r="AL86" s="1620"/>
      <c r="AM86" s="1620"/>
      <c r="AN86" s="1620"/>
      <c r="AO86" s="1620"/>
    </row>
    <row r="87" spans="1:256" ht="24" hidden="1" customHeight="1" x14ac:dyDescent="0.25">
      <c r="A87" s="1701" t="s">
        <v>1796</v>
      </c>
      <c r="B87" s="1682" t="s">
        <v>1797</v>
      </c>
      <c r="C87" s="1572" t="s">
        <v>1721</v>
      </c>
      <c r="D87" s="1553">
        <f t="shared" ref="D87:S87" si="70">D85*D86</f>
        <v>0</v>
      </c>
      <c r="E87" s="1552">
        <f t="shared" si="70"/>
        <v>0</v>
      </c>
      <c r="F87" s="1553"/>
      <c r="G87" s="1552"/>
      <c r="H87" s="1554">
        <f t="shared" si="70"/>
        <v>0</v>
      </c>
      <c r="I87" s="1552">
        <f t="shared" si="70"/>
        <v>0</v>
      </c>
      <c r="J87" s="1553">
        <f t="shared" si="70"/>
        <v>0</v>
      </c>
      <c r="K87" s="1552">
        <f t="shared" si="70"/>
        <v>0</v>
      </c>
      <c r="L87" s="1553">
        <f t="shared" si="70"/>
        <v>0</v>
      </c>
      <c r="M87" s="1552">
        <f t="shared" si="70"/>
        <v>0</v>
      </c>
      <c r="N87" s="1553">
        <f t="shared" si="70"/>
        <v>0</v>
      </c>
      <c r="O87" s="1552">
        <f t="shared" si="70"/>
        <v>0</v>
      </c>
      <c r="P87" s="1553">
        <f t="shared" si="70"/>
        <v>0</v>
      </c>
      <c r="Q87" s="1552">
        <f t="shared" si="70"/>
        <v>0</v>
      </c>
      <c r="R87" s="1553">
        <f t="shared" si="70"/>
        <v>0</v>
      </c>
      <c r="S87" s="1552">
        <f t="shared" si="70"/>
        <v>0</v>
      </c>
      <c r="T87" s="1553">
        <f t="shared" ref="T87:Y87" si="71">T85*T86</f>
        <v>0</v>
      </c>
      <c r="U87" s="1552">
        <f t="shared" si="71"/>
        <v>0</v>
      </c>
      <c r="V87" s="1553">
        <f t="shared" si="71"/>
        <v>0</v>
      </c>
      <c r="W87" s="1552">
        <f t="shared" si="71"/>
        <v>0</v>
      </c>
      <c r="X87" s="1580">
        <f t="shared" si="71"/>
        <v>0</v>
      </c>
      <c r="Y87" s="1579">
        <f t="shared" si="71"/>
        <v>0</v>
      </c>
      <c r="Z87" s="1630"/>
      <c r="AA87" s="1630"/>
      <c r="AB87" s="1629"/>
      <c r="AC87" s="1620"/>
      <c r="AD87" s="1620"/>
      <c r="AE87" s="1620"/>
      <c r="AF87" s="1620"/>
      <c r="AG87" s="1620"/>
      <c r="AH87" s="1620"/>
      <c r="AI87" s="1629"/>
      <c r="AJ87" s="1631"/>
      <c r="AK87" s="1631"/>
      <c r="AL87" s="1631"/>
      <c r="AM87" s="1631"/>
      <c r="AN87" s="1631"/>
      <c r="AO87" s="1631"/>
      <c r="AP87" s="1629"/>
      <c r="AQ87" s="1629"/>
      <c r="AR87" s="1629"/>
      <c r="AS87" s="1629"/>
      <c r="AT87" s="1629"/>
      <c r="AU87" s="1629"/>
      <c r="AV87" s="1629"/>
      <c r="AW87" s="1629"/>
      <c r="AX87" s="1629"/>
      <c r="AY87" s="1629"/>
      <c r="AZ87" s="1629"/>
      <c r="BA87" s="1629"/>
      <c r="BB87" s="1629"/>
      <c r="BC87" s="1629"/>
      <c r="BD87" s="1629"/>
      <c r="BE87" s="1629"/>
      <c r="BF87" s="1629"/>
      <c r="BG87" s="1629"/>
      <c r="BH87" s="1629"/>
      <c r="BI87" s="1629"/>
      <c r="BJ87" s="1629"/>
      <c r="BK87" s="1629"/>
      <c r="BL87" s="1629"/>
      <c r="BM87" s="1629"/>
      <c r="BN87" s="1629"/>
      <c r="BO87" s="1629"/>
      <c r="BP87" s="1629"/>
      <c r="BQ87" s="1629"/>
      <c r="BR87" s="1629"/>
      <c r="BS87" s="1629"/>
      <c r="BT87" s="1629"/>
      <c r="BU87" s="1629"/>
      <c r="BV87" s="1629"/>
      <c r="BW87" s="1629"/>
      <c r="BX87" s="1629"/>
      <c r="BY87" s="1629"/>
      <c r="BZ87" s="1629"/>
      <c r="CA87" s="1629"/>
      <c r="CB87" s="1629"/>
      <c r="CC87" s="1629"/>
      <c r="CD87" s="1629"/>
      <c r="CE87" s="1629"/>
      <c r="CF87" s="1629"/>
      <c r="CG87" s="1629"/>
      <c r="CH87" s="1629"/>
      <c r="CI87" s="1629"/>
      <c r="CJ87" s="1629"/>
      <c r="CK87" s="1629"/>
      <c r="CL87" s="1629"/>
      <c r="CM87" s="1629"/>
      <c r="CN87" s="1629"/>
      <c r="CO87" s="1629"/>
      <c r="CP87" s="1629"/>
      <c r="CQ87" s="1629"/>
      <c r="CR87" s="1629"/>
      <c r="CS87" s="1629"/>
      <c r="CT87" s="1629"/>
      <c r="CU87" s="1629"/>
      <c r="CV87" s="1629"/>
      <c r="CW87" s="1629"/>
      <c r="CX87" s="1629"/>
      <c r="CY87" s="1629"/>
      <c r="CZ87" s="1629"/>
      <c r="DA87" s="1629"/>
      <c r="DB87" s="1629"/>
      <c r="DC87" s="1629"/>
      <c r="DD87" s="1629"/>
      <c r="DE87" s="1629"/>
      <c r="DF87" s="1629"/>
      <c r="DG87" s="1629"/>
      <c r="DH87" s="1629"/>
      <c r="DI87" s="1629"/>
      <c r="DJ87" s="1629"/>
      <c r="DK87" s="1629"/>
      <c r="DL87" s="1629"/>
      <c r="DM87" s="1629"/>
      <c r="DN87" s="1629"/>
      <c r="DO87" s="1629"/>
      <c r="DP87" s="1629"/>
      <c r="DQ87" s="1629"/>
      <c r="DR87" s="1629"/>
      <c r="DS87" s="1629"/>
      <c r="DT87" s="1629"/>
      <c r="DU87" s="1629"/>
      <c r="DV87" s="1629"/>
      <c r="DW87" s="1629"/>
      <c r="DX87" s="1629"/>
      <c r="DY87" s="1629"/>
      <c r="DZ87" s="1629"/>
      <c r="EA87" s="1629"/>
      <c r="EB87" s="1629"/>
      <c r="EC87" s="1629"/>
      <c r="ED87" s="1629"/>
      <c r="EE87" s="1629"/>
      <c r="EF87" s="1629"/>
      <c r="EG87" s="1629"/>
      <c r="EH87" s="1629"/>
      <c r="EI87" s="1629"/>
      <c r="EJ87" s="1629"/>
      <c r="EK87" s="1629"/>
      <c r="EL87" s="1629"/>
      <c r="EM87" s="1629"/>
      <c r="EN87" s="1629"/>
      <c r="EO87" s="1629"/>
      <c r="EP87" s="1629"/>
      <c r="EQ87" s="1629"/>
      <c r="ER87" s="1629"/>
      <c r="ES87" s="1629"/>
      <c r="ET87" s="1629"/>
      <c r="EU87" s="1629"/>
      <c r="EV87" s="1629"/>
      <c r="EW87" s="1629"/>
      <c r="EX87" s="1629"/>
      <c r="EY87" s="1629"/>
      <c r="EZ87" s="1629"/>
      <c r="FA87" s="1629"/>
      <c r="FB87" s="1629"/>
      <c r="FC87" s="1629"/>
      <c r="FD87" s="1629"/>
      <c r="FE87" s="1629"/>
      <c r="FF87" s="1629"/>
      <c r="FG87" s="1629"/>
      <c r="FH87" s="1629"/>
      <c r="FI87" s="1629"/>
      <c r="FJ87" s="1629"/>
      <c r="FK87" s="1629"/>
      <c r="FL87" s="1629"/>
      <c r="FM87" s="1629"/>
      <c r="FN87" s="1629"/>
      <c r="FO87" s="1629"/>
      <c r="FP87" s="1629"/>
      <c r="FQ87" s="1629"/>
      <c r="FR87" s="1629"/>
      <c r="FS87" s="1629"/>
      <c r="FT87" s="1629"/>
      <c r="FU87" s="1629"/>
      <c r="FV87" s="1629"/>
      <c r="FW87" s="1629"/>
      <c r="FX87" s="1629"/>
      <c r="FY87" s="1629"/>
      <c r="FZ87" s="1629"/>
      <c r="GA87" s="1629"/>
      <c r="GB87" s="1629"/>
      <c r="GC87" s="1629"/>
      <c r="GD87" s="1629"/>
      <c r="GE87" s="1629"/>
      <c r="GF87" s="1629"/>
      <c r="GG87" s="1629"/>
      <c r="GH87" s="1629"/>
      <c r="GI87" s="1629"/>
      <c r="GJ87" s="1629"/>
      <c r="GK87" s="1629"/>
      <c r="GL87" s="1629"/>
      <c r="GM87" s="1629"/>
      <c r="GN87" s="1629"/>
      <c r="GO87" s="1629"/>
      <c r="GP87" s="1629"/>
      <c r="GQ87" s="1629"/>
      <c r="GR87" s="1629"/>
      <c r="GS87" s="1629"/>
      <c r="GT87" s="1629"/>
      <c r="GU87" s="1629"/>
      <c r="GV87" s="1629"/>
      <c r="GW87" s="1629"/>
      <c r="GX87" s="1629"/>
      <c r="GY87" s="1629"/>
      <c r="GZ87" s="1629"/>
      <c r="HA87" s="1629"/>
      <c r="HB87" s="1629"/>
      <c r="HC87" s="1629"/>
      <c r="HD87" s="1629"/>
      <c r="HE87" s="1629"/>
      <c r="HF87" s="1629"/>
      <c r="HG87" s="1629"/>
      <c r="HH87" s="1629"/>
      <c r="HI87" s="1629"/>
      <c r="HJ87" s="1629"/>
      <c r="HK87" s="1629"/>
      <c r="HL87" s="1629"/>
      <c r="HM87" s="1629"/>
      <c r="HN87" s="1629"/>
      <c r="HO87" s="1629"/>
      <c r="HP87" s="1629"/>
      <c r="HQ87" s="1629"/>
      <c r="HR87" s="1629"/>
      <c r="HS87" s="1629"/>
      <c r="HT87" s="1629"/>
      <c r="HU87" s="1629"/>
      <c r="HV87" s="1629"/>
      <c r="HW87" s="1629"/>
      <c r="HX87" s="1629"/>
      <c r="HY87" s="1629"/>
      <c r="HZ87" s="1629"/>
      <c r="IA87" s="1629"/>
      <c r="IB87" s="1629"/>
      <c r="IC87" s="1629"/>
      <c r="ID87" s="1629"/>
      <c r="IE87" s="1629"/>
      <c r="IF87" s="1629"/>
      <c r="IG87" s="1629"/>
      <c r="IH87" s="1629"/>
      <c r="II87" s="1629"/>
      <c r="IJ87" s="1629"/>
      <c r="IK87" s="1629"/>
      <c r="IL87" s="1629"/>
      <c r="IM87" s="1629"/>
      <c r="IN87" s="1629"/>
      <c r="IO87" s="1629"/>
      <c r="IP87" s="1629"/>
      <c r="IQ87" s="1629"/>
      <c r="IR87" s="1629"/>
      <c r="IS87" s="1629"/>
      <c r="IT87" s="1629"/>
      <c r="IU87" s="1629"/>
      <c r="IV87" s="1629"/>
    </row>
    <row r="88" spans="1:256" s="1598" customFormat="1" ht="23.4" x14ac:dyDescent="0.25">
      <c r="A88" s="1702" t="s">
        <v>1798</v>
      </c>
      <c r="B88" s="1689" t="s">
        <v>1799</v>
      </c>
      <c r="C88" s="1572" t="s">
        <v>1721</v>
      </c>
      <c r="D88" s="1879">
        <f t="shared" ref="D88:S88" si="72">D33+D84+D87</f>
        <v>432.04204999999996</v>
      </c>
      <c r="E88" s="1879">
        <f t="shared" si="72"/>
        <v>98.063059999999993</v>
      </c>
      <c r="F88" s="1880">
        <f t="shared" si="72"/>
        <v>436.42899999999997</v>
      </c>
      <c r="G88" s="1881">
        <f t="shared" si="72"/>
        <v>103.536</v>
      </c>
      <c r="H88" s="1880">
        <f t="shared" si="72"/>
        <v>682.89317396693582</v>
      </c>
      <c r="I88" s="1881">
        <f t="shared" si="72"/>
        <v>184.05095905771148</v>
      </c>
      <c r="J88" s="1882">
        <f t="shared" si="72"/>
        <v>40.354423774035773</v>
      </c>
      <c r="K88" s="1881">
        <f t="shared" si="72"/>
        <v>10.425614594734061</v>
      </c>
      <c r="L88" s="1882">
        <f t="shared" si="72"/>
        <v>637.98851894289999</v>
      </c>
      <c r="M88" s="1881">
        <f t="shared" si="72"/>
        <v>169.58562696297739</v>
      </c>
      <c r="N88" s="1882">
        <f t="shared" si="72"/>
        <v>0.12564450000000002</v>
      </c>
      <c r="O88" s="1881">
        <f t="shared" si="72"/>
        <v>0.11154779999999999</v>
      </c>
      <c r="P88" s="1882">
        <f t="shared" si="72"/>
        <v>1.5885449999999999</v>
      </c>
      <c r="Q88" s="1881">
        <f t="shared" si="72"/>
        <v>1.4103179999999997</v>
      </c>
      <c r="R88" s="1882">
        <f t="shared" si="72"/>
        <v>0.94233374999999997</v>
      </c>
      <c r="S88" s="1881">
        <f t="shared" si="72"/>
        <v>0.83660850000000009</v>
      </c>
      <c r="T88" s="1882">
        <f t="shared" ref="T88:Y88" si="73">T33+T84+T87</f>
        <v>1.1260034999999997</v>
      </c>
      <c r="U88" s="1881">
        <f t="shared" si="73"/>
        <v>0.99967139999999988</v>
      </c>
      <c r="V88" s="1882">
        <f t="shared" si="73"/>
        <v>0.7677044999999999</v>
      </c>
      <c r="W88" s="1881">
        <f t="shared" si="73"/>
        <v>0.68157179999999995</v>
      </c>
      <c r="X88" s="1649">
        <f t="shared" si="73"/>
        <v>39.965470466935649</v>
      </c>
      <c r="Y88" s="1590">
        <f t="shared" si="73"/>
        <v>9.7510678377114353</v>
      </c>
      <c r="Z88" s="1632"/>
      <c r="AA88" s="1632"/>
      <c r="AB88" s="1633"/>
      <c r="AC88" s="1634"/>
      <c r="AD88" s="1634"/>
      <c r="AE88" s="1634"/>
      <c r="AF88" s="1634"/>
      <c r="AG88" s="1634"/>
      <c r="AH88" s="1634"/>
      <c r="AI88" s="1633"/>
      <c r="AJ88" s="1635"/>
      <c r="AK88" s="1635"/>
      <c r="AL88" s="1635"/>
      <c r="AM88" s="1635"/>
      <c r="AN88" s="1635"/>
      <c r="AO88" s="1635"/>
      <c r="AP88" s="1633"/>
      <c r="AQ88" s="1633"/>
      <c r="AR88" s="1633"/>
      <c r="AS88" s="1633"/>
      <c r="AT88" s="1633"/>
      <c r="AU88" s="1633"/>
      <c r="AV88" s="1633"/>
      <c r="AW88" s="1633"/>
      <c r="AX88" s="1633"/>
      <c r="AY88" s="1633"/>
      <c r="AZ88" s="1633"/>
      <c r="BA88" s="1633"/>
      <c r="BB88" s="1633"/>
      <c r="BC88" s="1633"/>
      <c r="BD88" s="1633"/>
      <c r="BE88" s="1633"/>
      <c r="BF88" s="1633"/>
      <c r="BG88" s="1633"/>
      <c r="BH88" s="1633"/>
      <c r="BI88" s="1633"/>
      <c r="BJ88" s="1633"/>
      <c r="BK88" s="1633"/>
      <c r="BL88" s="1633"/>
      <c r="BM88" s="1633"/>
      <c r="BN88" s="1633"/>
      <c r="BO88" s="1633"/>
      <c r="BP88" s="1633"/>
      <c r="BQ88" s="1633"/>
      <c r="BR88" s="1633"/>
      <c r="BS88" s="1633"/>
      <c r="BT88" s="1633"/>
      <c r="BU88" s="1633"/>
      <c r="BV88" s="1633"/>
      <c r="BW88" s="1633"/>
      <c r="BX88" s="1633"/>
      <c r="BY88" s="1633"/>
      <c r="BZ88" s="1633"/>
      <c r="CA88" s="1633"/>
      <c r="CB88" s="1633"/>
      <c r="CC88" s="1633"/>
      <c r="CD88" s="1633"/>
      <c r="CE88" s="1633"/>
      <c r="CF88" s="1633"/>
      <c r="CG88" s="1633"/>
      <c r="CH88" s="1633"/>
      <c r="CI88" s="1633"/>
      <c r="CJ88" s="1633"/>
      <c r="CK88" s="1633"/>
      <c r="CL88" s="1633"/>
      <c r="CM88" s="1633"/>
      <c r="CN88" s="1633"/>
      <c r="CO88" s="1633"/>
      <c r="CP88" s="1633"/>
      <c r="CQ88" s="1633"/>
      <c r="CR88" s="1633"/>
      <c r="CS88" s="1633"/>
      <c r="CT88" s="1633"/>
      <c r="CU88" s="1633"/>
      <c r="CV88" s="1633"/>
      <c r="CW88" s="1633"/>
      <c r="CX88" s="1633"/>
      <c r="CY88" s="1633"/>
      <c r="CZ88" s="1633"/>
      <c r="DA88" s="1633"/>
      <c r="DB88" s="1633"/>
      <c r="DC88" s="1633"/>
      <c r="DD88" s="1633"/>
      <c r="DE88" s="1633"/>
      <c r="DF88" s="1633"/>
      <c r="DG88" s="1633"/>
      <c r="DH88" s="1633"/>
      <c r="DI88" s="1633"/>
      <c r="DJ88" s="1633"/>
      <c r="DK88" s="1633"/>
      <c r="DL88" s="1633"/>
      <c r="DM88" s="1633"/>
      <c r="DN88" s="1633"/>
      <c r="DO88" s="1633"/>
      <c r="DP88" s="1633"/>
      <c r="DQ88" s="1633"/>
      <c r="DR88" s="1633"/>
      <c r="DS88" s="1633"/>
      <c r="DT88" s="1633"/>
      <c r="DU88" s="1633"/>
      <c r="DV88" s="1633"/>
      <c r="DW88" s="1633"/>
      <c r="DX88" s="1633"/>
      <c r="DY88" s="1633"/>
      <c r="DZ88" s="1633"/>
      <c r="EA88" s="1633"/>
      <c r="EB88" s="1633"/>
      <c r="EC88" s="1633"/>
      <c r="ED88" s="1633"/>
      <c r="EE88" s="1633"/>
      <c r="EF88" s="1633"/>
      <c r="EG88" s="1633"/>
      <c r="EH88" s="1633"/>
      <c r="EI88" s="1633"/>
      <c r="EJ88" s="1633"/>
      <c r="EK88" s="1633"/>
      <c r="EL88" s="1633"/>
      <c r="EM88" s="1633"/>
      <c r="EN88" s="1633"/>
      <c r="EO88" s="1633"/>
      <c r="EP88" s="1633"/>
      <c r="EQ88" s="1633"/>
      <c r="ER88" s="1633"/>
      <c r="ES88" s="1633"/>
      <c r="ET88" s="1633"/>
      <c r="EU88" s="1633"/>
      <c r="EV88" s="1633"/>
      <c r="EW88" s="1633"/>
      <c r="EX88" s="1633"/>
      <c r="EY88" s="1633"/>
      <c r="EZ88" s="1633"/>
      <c r="FA88" s="1633"/>
      <c r="FB88" s="1633"/>
      <c r="FC88" s="1633"/>
      <c r="FD88" s="1633"/>
      <c r="FE88" s="1633"/>
      <c r="FF88" s="1633"/>
      <c r="FG88" s="1633"/>
      <c r="FH88" s="1633"/>
      <c r="FI88" s="1633"/>
      <c r="FJ88" s="1633"/>
      <c r="FK88" s="1633"/>
      <c r="FL88" s="1633"/>
      <c r="FM88" s="1633"/>
      <c r="FN88" s="1633"/>
      <c r="FO88" s="1633"/>
      <c r="FP88" s="1633"/>
      <c r="FQ88" s="1633"/>
      <c r="FR88" s="1633"/>
      <c r="FS88" s="1633"/>
      <c r="FT88" s="1633"/>
      <c r="FU88" s="1633"/>
      <c r="FV88" s="1633"/>
      <c r="FW88" s="1633"/>
      <c r="FX88" s="1633"/>
      <c r="FY88" s="1633"/>
      <c r="FZ88" s="1633"/>
      <c r="GA88" s="1633"/>
      <c r="GB88" s="1633"/>
      <c r="GC88" s="1633"/>
      <c r="GD88" s="1633"/>
      <c r="GE88" s="1633"/>
      <c r="GF88" s="1633"/>
      <c r="GG88" s="1633"/>
      <c r="GH88" s="1633"/>
      <c r="GI88" s="1633"/>
      <c r="GJ88" s="1633"/>
      <c r="GK88" s="1633"/>
      <c r="GL88" s="1633"/>
      <c r="GM88" s="1633"/>
      <c r="GN88" s="1633"/>
      <c r="GO88" s="1633"/>
      <c r="GP88" s="1633"/>
      <c r="GQ88" s="1633"/>
      <c r="GR88" s="1633"/>
      <c r="GS88" s="1633"/>
      <c r="GT88" s="1633"/>
      <c r="GU88" s="1633"/>
      <c r="GV88" s="1633"/>
      <c r="GW88" s="1633"/>
      <c r="GX88" s="1633"/>
      <c r="GY88" s="1633"/>
      <c r="GZ88" s="1633"/>
      <c r="HA88" s="1633"/>
      <c r="HB88" s="1633"/>
      <c r="HC88" s="1633"/>
      <c r="HD88" s="1633"/>
      <c r="HE88" s="1633"/>
      <c r="HF88" s="1633"/>
      <c r="HG88" s="1633"/>
      <c r="HH88" s="1633"/>
      <c r="HI88" s="1633"/>
      <c r="HJ88" s="1633"/>
      <c r="HK88" s="1633"/>
      <c r="HL88" s="1633"/>
      <c r="HM88" s="1633"/>
      <c r="HN88" s="1633"/>
      <c r="HO88" s="1633"/>
      <c r="HP88" s="1633"/>
      <c r="HQ88" s="1633"/>
      <c r="HR88" s="1633"/>
      <c r="HS88" s="1633"/>
      <c r="HT88" s="1633"/>
      <c r="HU88" s="1633"/>
      <c r="HV88" s="1633"/>
      <c r="HW88" s="1633"/>
      <c r="HX88" s="1633"/>
      <c r="HY88" s="1633"/>
      <c r="HZ88" s="1633"/>
      <c r="IA88" s="1633"/>
      <c r="IB88" s="1633"/>
      <c r="IC88" s="1633"/>
      <c r="ID88" s="1633"/>
      <c r="IE88" s="1633"/>
      <c r="IF88" s="1633"/>
      <c r="IG88" s="1633"/>
      <c r="IH88" s="1633"/>
      <c r="II88" s="1633"/>
      <c r="IJ88" s="1633"/>
      <c r="IK88" s="1633"/>
      <c r="IL88" s="1633"/>
      <c r="IM88" s="1633"/>
      <c r="IN88" s="1633"/>
      <c r="IO88" s="1633"/>
      <c r="IP88" s="1633"/>
      <c r="IQ88" s="1633"/>
      <c r="IR88" s="1633"/>
      <c r="IS88" s="1633"/>
      <c r="IT88" s="1633"/>
      <c r="IU88" s="1633"/>
      <c r="IV88" s="1633"/>
    </row>
    <row r="89" spans="1:256" ht="36" customHeight="1" x14ac:dyDescent="0.25">
      <c r="A89" s="1703" t="s">
        <v>1800</v>
      </c>
      <c r="B89" s="1690" t="s">
        <v>1801</v>
      </c>
      <c r="C89" s="1545" t="s">
        <v>74</v>
      </c>
      <c r="D89" s="1669">
        <f t="shared" ref="D89:U89" si="74">D88/D90</f>
        <v>5.053361875031178</v>
      </c>
      <c r="E89" s="1670">
        <f t="shared" si="74"/>
        <v>1.1469905041717465</v>
      </c>
      <c r="F89" s="1671">
        <f t="shared" si="74"/>
        <v>5.0606331168831167</v>
      </c>
      <c r="G89" s="1552">
        <f t="shared" si="74"/>
        <v>1.200556586270872</v>
      </c>
      <c r="H89" s="1671">
        <f>J89+L89+N89+P89+R89+T89+V89</f>
        <v>173.75782717324068</v>
      </c>
      <c r="I89" s="1671">
        <f>K89+M89+O89+Q89+S89+U89+W89</f>
        <v>46.845831886083815</v>
      </c>
      <c r="J89" s="1553">
        <f t="shared" si="74"/>
        <v>8.9840322841935976</v>
      </c>
      <c r="K89" s="1552">
        <f t="shared" si="74"/>
        <v>2.3210356967583476</v>
      </c>
      <c r="L89" s="1553">
        <f t="shared" si="74"/>
        <v>163.60692538824244</v>
      </c>
      <c r="M89" s="1552">
        <f t="shared" si="74"/>
        <v>43.48884375446476</v>
      </c>
      <c r="N89" s="1553">
        <f t="shared" si="74"/>
        <v>3.2220501978630155E-2</v>
      </c>
      <c r="O89" s="1552">
        <f t="shared" si="74"/>
        <v>2.8605518829808229E-2</v>
      </c>
      <c r="P89" s="1553">
        <f t="shared" si="74"/>
        <v>0.40736934219677767</v>
      </c>
      <c r="Q89" s="1552">
        <f t="shared" si="74"/>
        <v>0.36166448916982208</v>
      </c>
      <c r="R89" s="1553">
        <f t="shared" si="74"/>
        <v>0.24165376483972612</v>
      </c>
      <c r="S89" s="1552">
        <f t="shared" si="74"/>
        <v>0.21454139122356175</v>
      </c>
      <c r="T89" s="1553">
        <f t="shared" si="74"/>
        <v>0.28875436648396441</v>
      </c>
      <c r="U89" s="1552">
        <f t="shared" si="74"/>
        <v>0.25635753512234893</v>
      </c>
      <c r="V89" s="1553">
        <f>V88/V90</f>
        <v>0.19687152530555072</v>
      </c>
      <c r="W89" s="1552">
        <f>W88/W90</f>
        <v>0.17478350051517186</v>
      </c>
      <c r="X89" s="1650">
        <f>X88/X90</f>
        <v>10.248817260260378</v>
      </c>
      <c r="Y89" s="1546">
        <f>Y88/Y90</f>
        <v>2.5005814067367704</v>
      </c>
      <c r="Z89" s="1631"/>
      <c r="AA89" s="1631"/>
      <c r="AB89" s="1629"/>
      <c r="AC89" s="1620"/>
      <c r="AD89" s="1620"/>
      <c r="AE89" s="1620"/>
      <c r="AF89" s="1620"/>
      <c r="AG89" s="1620"/>
      <c r="AH89" s="1620"/>
      <c r="AI89" s="1629"/>
      <c r="AJ89" s="1631"/>
      <c r="AK89" s="1631"/>
      <c r="AL89" s="1631"/>
      <c r="AM89" s="1631"/>
      <c r="AN89" s="1631"/>
      <c r="AO89" s="1631"/>
      <c r="AP89" s="1629"/>
      <c r="AQ89" s="1629"/>
      <c r="AR89" s="1629"/>
      <c r="AS89" s="1629"/>
      <c r="AT89" s="1629"/>
      <c r="AU89" s="1629"/>
      <c r="AV89" s="1629"/>
      <c r="AW89" s="1629"/>
      <c r="AX89" s="1629"/>
      <c r="AY89" s="1629"/>
      <c r="AZ89" s="1629"/>
      <c r="BA89" s="1629"/>
      <c r="BB89" s="1629"/>
      <c r="BC89" s="1629"/>
      <c r="BD89" s="1629"/>
      <c r="BE89" s="1629"/>
      <c r="BF89" s="1629"/>
      <c r="BG89" s="1629"/>
      <c r="BH89" s="1629"/>
      <c r="BI89" s="1629"/>
      <c r="BJ89" s="1629"/>
      <c r="BK89" s="1629"/>
      <c r="BL89" s="1629"/>
      <c r="BM89" s="1629"/>
      <c r="BN89" s="1629"/>
      <c r="BO89" s="1629"/>
      <c r="BP89" s="1629"/>
      <c r="BQ89" s="1629"/>
      <c r="BR89" s="1629"/>
      <c r="BS89" s="1629"/>
      <c r="BT89" s="1629"/>
      <c r="BU89" s="1629"/>
      <c r="BV89" s="1629"/>
      <c r="BW89" s="1629"/>
      <c r="BX89" s="1629"/>
      <c r="BY89" s="1629"/>
      <c r="BZ89" s="1629"/>
      <c r="CA89" s="1629"/>
      <c r="CB89" s="1629"/>
      <c r="CC89" s="1629"/>
      <c r="CD89" s="1629"/>
      <c r="CE89" s="1629"/>
      <c r="CF89" s="1629"/>
      <c r="CG89" s="1629"/>
      <c r="CH89" s="1629"/>
      <c r="CI89" s="1629"/>
      <c r="CJ89" s="1629"/>
      <c r="CK89" s="1629"/>
      <c r="CL89" s="1629"/>
      <c r="CM89" s="1629"/>
      <c r="CN89" s="1629"/>
      <c r="CO89" s="1629"/>
      <c r="CP89" s="1629"/>
      <c r="CQ89" s="1629"/>
      <c r="CR89" s="1629"/>
      <c r="CS89" s="1629"/>
      <c r="CT89" s="1629"/>
      <c r="CU89" s="1629"/>
      <c r="CV89" s="1629"/>
      <c r="CW89" s="1629"/>
      <c r="CX89" s="1629"/>
      <c r="CY89" s="1629"/>
      <c r="CZ89" s="1629"/>
      <c r="DA89" s="1629"/>
      <c r="DB89" s="1629"/>
      <c r="DC89" s="1629"/>
      <c r="DD89" s="1629"/>
      <c r="DE89" s="1629"/>
      <c r="DF89" s="1629"/>
      <c r="DG89" s="1629"/>
      <c r="DH89" s="1629"/>
      <c r="DI89" s="1629"/>
      <c r="DJ89" s="1629"/>
      <c r="DK89" s="1629"/>
      <c r="DL89" s="1629"/>
      <c r="DM89" s="1629"/>
      <c r="DN89" s="1629"/>
      <c r="DO89" s="1629"/>
      <c r="DP89" s="1629"/>
      <c r="DQ89" s="1629"/>
      <c r="DR89" s="1629"/>
      <c r="DS89" s="1629"/>
      <c r="DT89" s="1629"/>
      <c r="DU89" s="1629"/>
      <c r="DV89" s="1629"/>
      <c r="DW89" s="1629"/>
      <c r="DX89" s="1629"/>
      <c r="DY89" s="1629"/>
      <c r="DZ89" s="1629"/>
      <c r="EA89" s="1629"/>
      <c r="EB89" s="1629"/>
      <c r="EC89" s="1629"/>
      <c r="ED89" s="1629"/>
      <c r="EE89" s="1629"/>
      <c r="EF89" s="1629"/>
      <c r="EG89" s="1629"/>
      <c r="EH89" s="1629"/>
      <c r="EI89" s="1629"/>
      <c r="EJ89" s="1629"/>
      <c r="EK89" s="1629"/>
      <c r="EL89" s="1629"/>
      <c r="EM89" s="1629"/>
      <c r="EN89" s="1629"/>
      <c r="EO89" s="1629"/>
      <c r="EP89" s="1629"/>
      <c r="EQ89" s="1629"/>
      <c r="ER89" s="1629"/>
      <c r="ES89" s="1629"/>
      <c r="ET89" s="1629"/>
      <c r="EU89" s="1629"/>
      <c r="EV89" s="1629"/>
      <c r="EW89" s="1629"/>
      <c r="EX89" s="1629"/>
      <c r="EY89" s="1629"/>
      <c r="EZ89" s="1629"/>
      <c r="FA89" s="1629"/>
      <c r="FB89" s="1629"/>
      <c r="FC89" s="1629"/>
      <c r="FD89" s="1629"/>
      <c r="FE89" s="1629"/>
      <c r="FF89" s="1629"/>
      <c r="FG89" s="1629"/>
      <c r="FH89" s="1629"/>
      <c r="FI89" s="1629"/>
      <c r="FJ89" s="1629"/>
      <c r="FK89" s="1629"/>
      <c r="FL89" s="1629"/>
      <c r="FM89" s="1629"/>
      <c r="FN89" s="1629"/>
      <c r="FO89" s="1629"/>
      <c r="FP89" s="1629"/>
      <c r="FQ89" s="1629"/>
      <c r="FR89" s="1629"/>
      <c r="FS89" s="1629"/>
      <c r="FT89" s="1629"/>
      <c r="FU89" s="1629"/>
      <c r="FV89" s="1629"/>
      <c r="FW89" s="1629"/>
      <c r="FX89" s="1629"/>
      <c r="FY89" s="1629"/>
      <c r="FZ89" s="1629"/>
      <c r="GA89" s="1629"/>
      <c r="GB89" s="1629"/>
      <c r="GC89" s="1629"/>
      <c r="GD89" s="1629"/>
      <c r="GE89" s="1629"/>
      <c r="GF89" s="1629"/>
      <c r="GG89" s="1629"/>
      <c r="GH89" s="1629"/>
      <c r="GI89" s="1629"/>
      <c r="GJ89" s="1629"/>
      <c r="GK89" s="1629"/>
      <c r="GL89" s="1629"/>
      <c r="GM89" s="1629"/>
      <c r="GN89" s="1629"/>
      <c r="GO89" s="1629"/>
      <c r="GP89" s="1629"/>
      <c r="GQ89" s="1629"/>
      <c r="GR89" s="1629"/>
      <c r="GS89" s="1629"/>
      <c r="GT89" s="1629"/>
      <c r="GU89" s="1629"/>
      <c r="GV89" s="1629"/>
      <c r="GW89" s="1629"/>
      <c r="GX89" s="1629"/>
      <c r="GY89" s="1629"/>
      <c r="GZ89" s="1629"/>
      <c r="HA89" s="1629"/>
      <c r="HB89" s="1629"/>
      <c r="HC89" s="1629"/>
      <c r="HD89" s="1629"/>
      <c r="HE89" s="1629"/>
      <c r="HF89" s="1629"/>
      <c r="HG89" s="1629"/>
      <c r="HH89" s="1629"/>
      <c r="HI89" s="1629"/>
      <c r="HJ89" s="1629"/>
      <c r="HK89" s="1629"/>
      <c r="HL89" s="1629"/>
      <c r="HM89" s="1629"/>
      <c r="HN89" s="1629"/>
      <c r="HO89" s="1629"/>
      <c r="HP89" s="1629"/>
      <c r="HQ89" s="1629"/>
      <c r="HR89" s="1629"/>
      <c r="HS89" s="1629"/>
      <c r="HT89" s="1629"/>
      <c r="HU89" s="1629"/>
      <c r="HV89" s="1629"/>
      <c r="HW89" s="1629"/>
      <c r="HX89" s="1629"/>
      <c r="HY89" s="1629"/>
      <c r="HZ89" s="1629"/>
      <c r="IA89" s="1629"/>
      <c r="IB89" s="1629"/>
      <c r="IC89" s="1629"/>
      <c r="ID89" s="1629"/>
      <c r="IE89" s="1629"/>
      <c r="IF89" s="1629"/>
      <c r="IG89" s="1629"/>
      <c r="IH89" s="1629"/>
      <c r="II89" s="1629"/>
      <c r="IJ89" s="1629"/>
      <c r="IK89" s="1629"/>
      <c r="IL89" s="1629"/>
      <c r="IM89" s="1629"/>
      <c r="IN89" s="1629"/>
      <c r="IO89" s="1629"/>
      <c r="IP89" s="1629"/>
      <c r="IQ89" s="1629"/>
      <c r="IR89" s="1629"/>
      <c r="IS89" s="1629"/>
      <c r="IT89" s="1629"/>
      <c r="IU89" s="1629"/>
      <c r="IV89" s="1629"/>
    </row>
    <row r="90" spans="1:256" ht="24.6" customHeight="1" thickBot="1" x14ac:dyDescent="0.3">
      <c r="A90" s="1704" t="s">
        <v>1802</v>
      </c>
      <c r="B90" s="1691" t="s">
        <v>1803</v>
      </c>
      <c r="C90" s="1547" t="s">
        <v>1804</v>
      </c>
      <c r="D90" s="1672">
        <f>85495.965/1000</f>
        <v>85.495964999999998</v>
      </c>
      <c r="E90" s="1673">
        <f>D90</f>
        <v>85.495964999999998</v>
      </c>
      <c r="F90" s="1672">
        <v>86.24</v>
      </c>
      <c r="G90" s="1674">
        <f>F90</f>
        <v>86.24</v>
      </c>
      <c r="H90" s="1675"/>
      <c r="I90" s="1674"/>
      <c r="J90" s="1672">
        <f>'Д 2_Т на В'!H58/1000</f>
        <v>4.4917941629656521</v>
      </c>
      <c r="K90" s="1674">
        <f t="shared" ref="K90:W90" si="75">J90</f>
        <v>4.4917941629656521</v>
      </c>
      <c r="L90" s="1672">
        <f>'Д 2_Т на В'!H55/1000</f>
        <v>3.8995202521466661</v>
      </c>
      <c r="M90" s="1674">
        <f t="shared" si="75"/>
        <v>3.8995202521466661</v>
      </c>
      <c r="N90" s="1672">
        <f t="shared" si="75"/>
        <v>3.8995202521466661</v>
      </c>
      <c r="O90" s="1674">
        <f t="shared" si="75"/>
        <v>3.8995202521466661</v>
      </c>
      <c r="P90" s="1672">
        <f t="shared" si="75"/>
        <v>3.8995202521466661</v>
      </c>
      <c r="Q90" s="1674">
        <f t="shared" si="75"/>
        <v>3.8995202521466661</v>
      </c>
      <c r="R90" s="1672">
        <f t="shared" si="75"/>
        <v>3.8995202521466661</v>
      </c>
      <c r="S90" s="1674">
        <f t="shared" si="75"/>
        <v>3.8995202521466661</v>
      </c>
      <c r="T90" s="1672">
        <f t="shared" si="75"/>
        <v>3.8995202521466661</v>
      </c>
      <c r="U90" s="1674">
        <f t="shared" si="75"/>
        <v>3.8995202521466661</v>
      </c>
      <c r="V90" s="1672">
        <f t="shared" si="75"/>
        <v>3.8995202521466661</v>
      </c>
      <c r="W90" s="1674">
        <f t="shared" si="75"/>
        <v>3.8995202521466661</v>
      </c>
      <c r="X90" s="1548">
        <f t="shared" ref="X90:Y90" si="76">W90</f>
        <v>3.8995202521466661</v>
      </c>
      <c r="Y90" s="1549">
        <f t="shared" si="76"/>
        <v>3.8995202521466661</v>
      </c>
      <c r="Z90" s="1631"/>
      <c r="AA90" s="1631"/>
      <c r="AB90" s="1626"/>
      <c r="AC90" s="1620"/>
      <c r="AD90" s="1620"/>
      <c r="AE90" s="1620"/>
      <c r="AF90" s="1620"/>
      <c r="AG90" s="1620"/>
      <c r="AH90" s="1620"/>
      <c r="AI90" s="1626"/>
      <c r="AJ90" s="1631"/>
      <c r="AK90" s="1631"/>
      <c r="AL90" s="1631"/>
      <c r="AM90" s="1631"/>
      <c r="AN90" s="1631"/>
      <c r="AO90" s="1631"/>
      <c r="AP90" s="1626"/>
      <c r="AQ90" s="1626"/>
      <c r="AR90" s="1626"/>
      <c r="AS90" s="1626"/>
      <c r="AT90" s="1626"/>
      <c r="AU90" s="1626"/>
      <c r="AV90" s="1626"/>
      <c r="AW90" s="1626"/>
      <c r="AX90" s="1626"/>
      <c r="AY90" s="1626"/>
      <c r="AZ90" s="1626"/>
      <c r="BA90" s="1626"/>
      <c r="BB90" s="1626"/>
      <c r="BC90" s="1626"/>
      <c r="BD90" s="1626"/>
      <c r="BE90" s="1626"/>
      <c r="BF90" s="1626"/>
      <c r="BG90" s="1626"/>
      <c r="BH90" s="1626"/>
      <c r="BI90" s="1626"/>
      <c r="BJ90" s="1626"/>
      <c r="BK90" s="1626"/>
      <c r="BL90" s="1626"/>
      <c r="BM90" s="1626"/>
      <c r="BN90" s="1626"/>
      <c r="BO90" s="1626"/>
      <c r="BP90" s="1626"/>
      <c r="BQ90" s="1626"/>
      <c r="BR90" s="1626"/>
      <c r="BS90" s="1626"/>
      <c r="BT90" s="1626"/>
      <c r="BU90" s="1626"/>
      <c r="BV90" s="1626"/>
      <c r="BW90" s="1626"/>
      <c r="BX90" s="1626"/>
      <c r="BY90" s="1626"/>
      <c r="BZ90" s="1626"/>
      <c r="CA90" s="1626"/>
      <c r="CB90" s="1626"/>
      <c r="CC90" s="1626"/>
      <c r="CD90" s="1626"/>
      <c r="CE90" s="1626"/>
      <c r="CF90" s="1626"/>
      <c r="CG90" s="1626"/>
      <c r="CH90" s="1626"/>
      <c r="CI90" s="1626"/>
      <c r="CJ90" s="1626"/>
      <c r="CK90" s="1626"/>
      <c r="CL90" s="1626"/>
      <c r="CM90" s="1626"/>
      <c r="CN90" s="1626"/>
      <c r="CO90" s="1626"/>
      <c r="CP90" s="1626"/>
      <c r="CQ90" s="1626"/>
      <c r="CR90" s="1626"/>
      <c r="CS90" s="1626"/>
      <c r="CT90" s="1626"/>
      <c r="CU90" s="1626"/>
      <c r="CV90" s="1626"/>
      <c r="CW90" s="1626"/>
      <c r="CX90" s="1626"/>
      <c r="CY90" s="1626"/>
      <c r="CZ90" s="1626"/>
      <c r="DA90" s="1626"/>
      <c r="DB90" s="1626"/>
      <c r="DC90" s="1626"/>
      <c r="DD90" s="1626"/>
      <c r="DE90" s="1626"/>
      <c r="DF90" s="1626"/>
      <c r="DG90" s="1626"/>
      <c r="DH90" s="1626"/>
      <c r="DI90" s="1626"/>
      <c r="DJ90" s="1626"/>
      <c r="DK90" s="1626"/>
      <c r="DL90" s="1626"/>
      <c r="DM90" s="1626"/>
      <c r="DN90" s="1626"/>
      <c r="DO90" s="1626"/>
      <c r="DP90" s="1626"/>
      <c r="DQ90" s="1626"/>
      <c r="DR90" s="1626"/>
      <c r="DS90" s="1626"/>
      <c r="DT90" s="1626"/>
      <c r="DU90" s="1626"/>
      <c r="DV90" s="1626"/>
      <c r="DW90" s="1626"/>
      <c r="DX90" s="1626"/>
      <c r="DY90" s="1626"/>
      <c r="DZ90" s="1626"/>
      <c r="EA90" s="1626"/>
      <c r="EB90" s="1626"/>
      <c r="EC90" s="1626"/>
      <c r="ED90" s="1626"/>
      <c r="EE90" s="1626"/>
      <c r="EF90" s="1626"/>
      <c r="EG90" s="1626"/>
      <c r="EH90" s="1626"/>
      <c r="EI90" s="1626"/>
      <c r="EJ90" s="1626"/>
      <c r="EK90" s="1626"/>
      <c r="EL90" s="1626"/>
      <c r="EM90" s="1626"/>
      <c r="EN90" s="1626"/>
      <c r="EO90" s="1626"/>
      <c r="EP90" s="1626"/>
      <c r="EQ90" s="1626"/>
      <c r="ER90" s="1626"/>
      <c r="ES90" s="1626"/>
      <c r="ET90" s="1626"/>
      <c r="EU90" s="1626"/>
      <c r="EV90" s="1626"/>
      <c r="EW90" s="1626"/>
      <c r="EX90" s="1626"/>
      <c r="EY90" s="1626"/>
      <c r="EZ90" s="1626"/>
      <c r="FA90" s="1626"/>
      <c r="FB90" s="1626"/>
      <c r="FC90" s="1626"/>
      <c r="FD90" s="1626"/>
      <c r="FE90" s="1626"/>
      <c r="FF90" s="1626"/>
      <c r="FG90" s="1626"/>
      <c r="FH90" s="1626"/>
      <c r="FI90" s="1626"/>
      <c r="FJ90" s="1626"/>
      <c r="FK90" s="1626"/>
      <c r="FL90" s="1626"/>
      <c r="FM90" s="1626"/>
      <c r="FN90" s="1626"/>
      <c r="FO90" s="1626"/>
      <c r="FP90" s="1626"/>
      <c r="FQ90" s="1626"/>
      <c r="FR90" s="1626"/>
      <c r="FS90" s="1626"/>
      <c r="FT90" s="1626"/>
      <c r="FU90" s="1626"/>
      <c r="FV90" s="1626"/>
      <c r="FW90" s="1626"/>
      <c r="FX90" s="1626"/>
      <c r="FY90" s="1626"/>
      <c r="FZ90" s="1626"/>
      <c r="GA90" s="1626"/>
      <c r="GB90" s="1626"/>
      <c r="GC90" s="1626"/>
      <c r="GD90" s="1626"/>
      <c r="GE90" s="1626"/>
      <c r="GF90" s="1626"/>
      <c r="GG90" s="1626"/>
      <c r="GH90" s="1626"/>
      <c r="GI90" s="1626"/>
      <c r="GJ90" s="1626"/>
      <c r="GK90" s="1626"/>
      <c r="GL90" s="1626"/>
      <c r="GM90" s="1626"/>
      <c r="GN90" s="1626"/>
      <c r="GO90" s="1626"/>
      <c r="GP90" s="1626"/>
      <c r="GQ90" s="1626"/>
      <c r="GR90" s="1626"/>
      <c r="GS90" s="1626"/>
      <c r="GT90" s="1626"/>
      <c r="GU90" s="1626"/>
      <c r="GV90" s="1626"/>
      <c r="GW90" s="1626"/>
      <c r="GX90" s="1626"/>
      <c r="GY90" s="1626"/>
      <c r="GZ90" s="1626"/>
      <c r="HA90" s="1626"/>
      <c r="HB90" s="1626"/>
      <c r="HC90" s="1626"/>
      <c r="HD90" s="1626"/>
      <c r="HE90" s="1626"/>
      <c r="HF90" s="1626"/>
      <c r="HG90" s="1626"/>
      <c r="HH90" s="1626"/>
      <c r="HI90" s="1626"/>
      <c r="HJ90" s="1626"/>
      <c r="HK90" s="1626"/>
      <c r="HL90" s="1626"/>
      <c r="HM90" s="1626"/>
      <c r="HN90" s="1626"/>
      <c r="HO90" s="1626"/>
      <c r="HP90" s="1626"/>
      <c r="HQ90" s="1626"/>
      <c r="HR90" s="1626"/>
      <c r="HS90" s="1626"/>
      <c r="HT90" s="1626"/>
      <c r="HU90" s="1626"/>
      <c r="HV90" s="1626"/>
      <c r="HW90" s="1626"/>
      <c r="HX90" s="1626"/>
      <c r="HY90" s="1626"/>
      <c r="HZ90" s="1626"/>
      <c r="IA90" s="1626"/>
      <c r="IB90" s="1626"/>
      <c r="IC90" s="1626"/>
      <c r="ID90" s="1626"/>
      <c r="IE90" s="1626"/>
      <c r="IF90" s="1626"/>
      <c r="IG90" s="1626"/>
      <c r="IH90" s="1626"/>
      <c r="II90" s="1626"/>
      <c r="IJ90" s="1626"/>
      <c r="IK90" s="1626"/>
      <c r="IL90" s="1626"/>
      <c r="IM90" s="1626"/>
      <c r="IN90" s="1626"/>
      <c r="IO90" s="1626"/>
      <c r="IP90" s="1626"/>
      <c r="IQ90" s="1626"/>
      <c r="IR90" s="1626"/>
      <c r="IS90" s="1626"/>
      <c r="IT90" s="1626"/>
      <c r="IU90" s="1626"/>
      <c r="IV90" s="1626"/>
    </row>
    <row r="91" spans="1:256" ht="13.8" thickBot="1" x14ac:dyDescent="0.3">
      <c r="A91" s="4577" t="s">
        <v>1805</v>
      </c>
      <c r="B91" s="4578"/>
      <c r="C91" s="4578"/>
      <c r="D91" s="4578"/>
      <c r="E91" s="4578"/>
      <c r="F91" s="4578"/>
      <c r="G91" s="4578"/>
      <c r="H91" s="4578"/>
      <c r="I91" s="4578"/>
      <c r="J91" s="4578"/>
      <c r="K91" s="4578"/>
      <c r="L91" s="4578"/>
      <c r="M91" s="4578"/>
      <c r="N91" s="4578"/>
      <c r="O91" s="4578"/>
      <c r="P91" s="4578"/>
      <c r="Q91" s="4578"/>
      <c r="R91" s="4578"/>
      <c r="S91" s="4578"/>
      <c r="T91" s="4578"/>
      <c r="U91" s="4578"/>
      <c r="V91" s="1626"/>
      <c r="W91" s="1626"/>
      <c r="X91" s="1626"/>
      <c r="Y91" s="1626"/>
      <c r="Z91" s="1631"/>
      <c r="AA91" s="1631"/>
      <c r="AB91" s="1626"/>
      <c r="AC91" s="1620"/>
      <c r="AD91" s="1620"/>
      <c r="AE91" s="1620"/>
      <c r="AF91" s="1620"/>
      <c r="AG91" s="1620"/>
      <c r="AH91" s="1620"/>
      <c r="AI91" s="1626"/>
      <c r="AJ91" s="1631"/>
      <c r="AK91" s="1631"/>
      <c r="AL91" s="1631"/>
      <c r="AM91" s="1631"/>
      <c r="AN91" s="1631"/>
      <c r="AO91" s="1631"/>
      <c r="AP91" s="1626"/>
      <c r="AQ91" s="1626"/>
      <c r="AR91" s="1626"/>
      <c r="AS91" s="1626"/>
      <c r="AT91" s="1626"/>
      <c r="AU91" s="1626"/>
      <c r="AV91" s="1626"/>
      <c r="AW91" s="1626"/>
      <c r="AX91" s="1626"/>
      <c r="AY91" s="1626"/>
      <c r="AZ91" s="1626"/>
      <c r="BA91" s="1626"/>
      <c r="BB91" s="1626"/>
      <c r="BC91" s="1626"/>
      <c r="BD91" s="1626"/>
      <c r="BE91" s="1626"/>
      <c r="BF91" s="1626"/>
      <c r="BG91" s="1626"/>
      <c r="BH91" s="1626"/>
      <c r="BI91" s="1626"/>
      <c r="BJ91" s="1626"/>
      <c r="BK91" s="1626"/>
      <c r="BL91" s="1626"/>
      <c r="BM91" s="1626"/>
      <c r="BN91" s="1626"/>
      <c r="BO91" s="1626"/>
      <c r="BP91" s="1626"/>
      <c r="BQ91" s="1626"/>
      <c r="BR91" s="1626"/>
      <c r="BS91" s="1626"/>
      <c r="BT91" s="1626"/>
      <c r="BU91" s="1626"/>
      <c r="BV91" s="1626"/>
      <c r="BW91" s="1626"/>
      <c r="BX91" s="1626"/>
      <c r="BY91" s="1626"/>
      <c r="BZ91" s="1626"/>
      <c r="CA91" s="1626"/>
      <c r="CB91" s="1626"/>
      <c r="CC91" s="1626"/>
      <c r="CD91" s="1626"/>
      <c r="CE91" s="1626"/>
      <c r="CF91" s="1626"/>
      <c r="CG91" s="1626"/>
      <c r="CH91" s="1626"/>
      <c r="CI91" s="1626"/>
      <c r="CJ91" s="1626"/>
      <c r="CK91" s="1626"/>
      <c r="CL91" s="1626"/>
      <c r="CM91" s="1626"/>
      <c r="CN91" s="1626"/>
      <c r="CO91" s="1626"/>
      <c r="CP91" s="1626"/>
      <c r="CQ91" s="1626"/>
      <c r="CR91" s="1626"/>
      <c r="CS91" s="1626"/>
      <c r="CT91" s="1626"/>
      <c r="CU91" s="1626"/>
      <c r="CV91" s="1626"/>
      <c r="CW91" s="1626"/>
      <c r="CX91" s="1626"/>
      <c r="CY91" s="1626"/>
      <c r="CZ91" s="1626"/>
      <c r="DA91" s="1626"/>
      <c r="DB91" s="1626"/>
      <c r="DC91" s="1626"/>
      <c r="DD91" s="1626"/>
      <c r="DE91" s="1626"/>
      <c r="DF91" s="1626"/>
      <c r="DG91" s="1626"/>
      <c r="DH91" s="1626"/>
      <c r="DI91" s="1626"/>
      <c r="DJ91" s="1626"/>
      <c r="DK91" s="1626"/>
      <c r="DL91" s="1626"/>
      <c r="DM91" s="1626"/>
      <c r="DN91" s="1626"/>
      <c r="DO91" s="1626"/>
      <c r="DP91" s="1626"/>
      <c r="DQ91" s="1626"/>
      <c r="DR91" s="1626"/>
      <c r="DS91" s="1626"/>
      <c r="DT91" s="1626"/>
      <c r="DU91" s="1626"/>
      <c r="DV91" s="1626"/>
      <c r="DW91" s="1626"/>
      <c r="DX91" s="1626"/>
      <c r="DY91" s="1626"/>
      <c r="DZ91" s="1626"/>
      <c r="EA91" s="1626"/>
      <c r="EB91" s="1626"/>
      <c r="EC91" s="1626"/>
      <c r="ED91" s="1626"/>
      <c r="EE91" s="1626"/>
      <c r="EF91" s="1626"/>
      <c r="EG91" s="1626"/>
      <c r="EH91" s="1626"/>
      <c r="EI91" s="1626"/>
      <c r="EJ91" s="1626"/>
      <c r="EK91" s="1626"/>
      <c r="EL91" s="1626"/>
      <c r="EM91" s="1626"/>
      <c r="EN91" s="1626"/>
      <c r="EO91" s="1626"/>
      <c r="EP91" s="1626"/>
      <c r="EQ91" s="1626"/>
      <c r="ER91" s="1626"/>
      <c r="ES91" s="1626"/>
      <c r="ET91" s="1626"/>
      <c r="EU91" s="1626"/>
      <c r="EV91" s="1626"/>
      <c r="EW91" s="1626"/>
      <c r="EX91" s="1626"/>
      <c r="EY91" s="1626"/>
      <c r="EZ91" s="1626"/>
      <c r="FA91" s="1626"/>
      <c r="FB91" s="1626"/>
      <c r="FC91" s="1626"/>
      <c r="FD91" s="1626"/>
      <c r="FE91" s="1626"/>
      <c r="FF91" s="1626"/>
      <c r="FG91" s="1626"/>
      <c r="FH91" s="1626"/>
      <c r="FI91" s="1626"/>
      <c r="FJ91" s="1626"/>
      <c r="FK91" s="1626"/>
      <c r="FL91" s="1626"/>
      <c r="FM91" s="1626"/>
      <c r="FN91" s="1626"/>
      <c r="FO91" s="1626"/>
      <c r="FP91" s="1626"/>
      <c r="FQ91" s="1626"/>
      <c r="FR91" s="1626"/>
      <c r="FS91" s="1626"/>
      <c r="FT91" s="1626"/>
      <c r="FU91" s="1626"/>
      <c r="FV91" s="1626"/>
      <c r="FW91" s="1626"/>
      <c r="FX91" s="1626"/>
      <c r="FY91" s="1626"/>
      <c r="FZ91" s="1626"/>
      <c r="GA91" s="1626"/>
      <c r="GB91" s="1626"/>
      <c r="GC91" s="1626"/>
      <c r="GD91" s="1626"/>
      <c r="GE91" s="1626"/>
      <c r="GF91" s="1626"/>
      <c r="GG91" s="1626"/>
      <c r="GH91" s="1626"/>
      <c r="GI91" s="1626"/>
      <c r="GJ91" s="1626"/>
      <c r="GK91" s="1626"/>
      <c r="GL91" s="1626"/>
      <c r="GM91" s="1626"/>
      <c r="GN91" s="1626"/>
      <c r="GO91" s="1626"/>
      <c r="GP91" s="1626"/>
      <c r="GQ91" s="1626"/>
      <c r="GR91" s="1626"/>
      <c r="GS91" s="1626"/>
      <c r="GT91" s="1626"/>
      <c r="GU91" s="1626"/>
      <c r="GV91" s="1626"/>
      <c r="GW91" s="1626"/>
      <c r="GX91" s="1626"/>
      <c r="GY91" s="1626"/>
      <c r="GZ91" s="1626"/>
      <c r="HA91" s="1626"/>
      <c r="HB91" s="1626"/>
      <c r="HC91" s="1626"/>
      <c r="HD91" s="1626"/>
      <c r="HE91" s="1626"/>
      <c r="HF91" s="1626"/>
      <c r="HG91" s="1626"/>
      <c r="HH91" s="1626"/>
      <c r="HI91" s="1626"/>
      <c r="HJ91" s="1626"/>
      <c r="HK91" s="1626"/>
      <c r="HL91" s="1626"/>
      <c r="HM91" s="1626"/>
      <c r="HN91" s="1626"/>
      <c r="HO91" s="1626"/>
      <c r="HP91" s="1626"/>
      <c r="HQ91" s="1626"/>
      <c r="HR91" s="1626"/>
      <c r="HS91" s="1626"/>
      <c r="HT91" s="1626"/>
      <c r="HU91" s="1626"/>
      <c r="HV91" s="1626"/>
      <c r="HW91" s="1626"/>
      <c r="HX91" s="1626"/>
      <c r="HY91" s="1626"/>
      <c r="HZ91" s="1626"/>
      <c r="IA91" s="1626"/>
      <c r="IB91" s="1626"/>
      <c r="IC91" s="1626"/>
      <c r="ID91" s="1626"/>
      <c r="IE91" s="1626"/>
      <c r="IF91" s="1626"/>
      <c r="IG91" s="1626"/>
      <c r="IH91" s="1626"/>
      <c r="II91" s="1626"/>
      <c r="IJ91" s="1626"/>
      <c r="IK91" s="1626"/>
      <c r="IL91" s="1626"/>
      <c r="IM91" s="1626"/>
      <c r="IN91" s="1626"/>
      <c r="IO91" s="1626"/>
      <c r="IP91" s="1626"/>
      <c r="IQ91" s="1626"/>
      <c r="IR91" s="1626"/>
      <c r="IS91" s="1626"/>
      <c r="IT91" s="1626"/>
      <c r="IU91" s="1626"/>
      <c r="IV91" s="1626"/>
    </row>
    <row r="92" spans="1:256" ht="36" x14ac:dyDescent="0.25">
      <c r="A92" s="1705" t="s">
        <v>1806</v>
      </c>
      <c r="B92" s="659" t="s">
        <v>1807</v>
      </c>
      <c r="C92" s="660" t="s">
        <v>1686</v>
      </c>
      <c r="D92" s="4575">
        <v>4193.84</v>
      </c>
      <c r="E92" s="4576"/>
      <c r="F92" s="4575">
        <v>4194.4229999999998</v>
      </c>
      <c r="G92" s="4576"/>
      <c r="H92" s="4579">
        <f>'[50]1. Додаток + економ'!$J$92</f>
        <v>0</v>
      </c>
      <c r="I92" s="4580"/>
      <c r="J92" s="1591">
        <f>(J17*J38+K17*K38)/1000</f>
        <v>40.408321461019831</v>
      </c>
      <c r="K92" s="1648">
        <f>J88+L88+N88+P88+R88+T88+V88</f>
        <v>682.89317396693582</v>
      </c>
      <c r="L92" s="1592"/>
      <c r="M92" s="1592"/>
      <c r="N92" s="1592"/>
      <c r="O92" s="1592"/>
      <c r="P92" s="1636"/>
      <c r="Q92" s="1637"/>
      <c r="R92" s="1637"/>
      <c r="S92" s="1637"/>
      <c r="T92" s="1637"/>
      <c r="U92" s="1637"/>
      <c r="V92" s="1637"/>
      <c r="W92" s="1637"/>
      <c r="X92" s="1637"/>
      <c r="Y92" s="1638"/>
      <c r="Z92" s="1631"/>
      <c r="AA92" s="1631"/>
      <c r="AB92" s="1629"/>
      <c r="AC92" s="1620"/>
      <c r="AD92" s="1620"/>
      <c r="AE92" s="1620"/>
      <c r="AF92" s="1620"/>
      <c r="AG92" s="1620"/>
      <c r="AH92" s="1620"/>
      <c r="AI92" s="1629"/>
      <c r="AJ92" s="1631"/>
      <c r="AK92" s="1631"/>
      <c r="AL92" s="1631"/>
      <c r="AM92" s="1631"/>
      <c r="AN92" s="1631"/>
      <c r="AO92" s="1631"/>
      <c r="AP92" s="1629"/>
      <c r="AQ92" s="1629"/>
      <c r="AR92" s="1629"/>
      <c r="AS92" s="1629"/>
      <c r="AT92" s="1629"/>
      <c r="AU92" s="1629"/>
      <c r="AV92" s="1629"/>
      <c r="AW92" s="1629"/>
      <c r="AX92" s="1629"/>
      <c r="AY92" s="1629"/>
      <c r="AZ92" s="1629"/>
      <c r="BA92" s="1629"/>
      <c r="BB92" s="1629"/>
      <c r="BC92" s="1629"/>
      <c r="BD92" s="1629"/>
      <c r="BE92" s="1629"/>
      <c r="BF92" s="1629"/>
      <c r="BG92" s="1629"/>
      <c r="BH92" s="1629"/>
      <c r="BI92" s="1629"/>
      <c r="BJ92" s="1629"/>
      <c r="BK92" s="1629"/>
      <c r="BL92" s="1629"/>
      <c r="BM92" s="1629"/>
      <c r="BN92" s="1629"/>
      <c r="BO92" s="1629"/>
      <c r="BP92" s="1629"/>
      <c r="BQ92" s="1629"/>
      <c r="BR92" s="1629"/>
      <c r="BS92" s="1629"/>
      <c r="BT92" s="1629"/>
      <c r="BU92" s="1629"/>
      <c r="BV92" s="1629"/>
      <c r="BW92" s="1629"/>
      <c r="BX92" s="1629"/>
      <c r="BY92" s="1629"/>
      <c r="BZ92" s="1629"/>
      <c r="CA92" s="1629"/>
      <c r="CB92" s="1629"/>
      <c r="CC92" s="1629"/>
      <c r="CD92" s="1629"/>
      <c r="CE92" s="1629"/>
      <c r="CF92" s="1629"/>
      <c r="CG92" s="1629"/>
      <c r="CH92" s="1629"/>
      <c r="CI92" s="1629"/>
      <c r="CJ92" s="1629"/>
      <c r="CK92" s="1629"/>
      <c r="CL92" s="1629"/>
      <c r="CM92" s="1629"/>
      <c r="CN92" s="1629"/>
      <c r="CO92" s="1629"/>
      <c r="CP92" s="1629"/>
      <c r="CQ92" s="1629"/>
      <c r="CR92" s="1629"/>
      <c r="CS92" s="1629"/>
      <c r="CT92" s="1629"/>
      <c r="CU92" s="1629"/>
      <c r="CV92" s="1629"/>
      <c r="CW92" s="1629"/>
      <c r="CX92" s="1629"/>
      <c r="CY92" s="1629"/>
      <c r="CZ92" s="1629"/>
      <c r="DA92" s="1629"/>
      <c r="DB92" s="1629"/>
      <c r="DC92" s="1629"/>
      <c r="DD92" s="1629"/>
      <c r="DE92" s="1629"/>
      <c r="DF92" s="1629"/>
      <c r="DG92" s="1629"/>
      <c r="DH92" s="1629"/>
      <c r="DI92" s="1629"/>
      <c r="DJ92" s="1629"/>
      <c r="DK92" s="1629"/>
      <c r="DL92" s="1629"/>
      <c r="DM92" s="1629"/>
      <c r="DN92" s="1629"/>
      <c r="DO92" s="1629"/>
      <c r="DP92" s="1629"/>
      <c r="DQ92" s="1629"/>
      <c r="DR92" s="1629"/>
      <c r="DS92" s="1629"/>
      <c r="DT92" s="1629"/>
      <c r="DU92" s="1629"/>
      <c r="DV92" s="1629"/>
      <c r="DW92" s="1629"/>
      <c r="DX92" s="1629"/>
      <c r="DY92" s="1629"/>
      <c r="DZ92" s="1629"/>
      <c r="EA92" s="1629"/>
      <c r="EB92" s="1629"/>
      <c r="EC92" s="1629"/>
      <c r="ED92" s="1629"/>
      <c r="EE92" s="1629"/>
      <c r="EF92" s="1629"/>
      <c r="EG92" s="1629"/>
      <c r="EH92" s="1629"/>
      <c r="EI92" s="1629"/>
      <c r="EJ92" s="1629"/>
      <c r="EK92" s="1629"/>
      <c r="EL92" s="1629"/>
      <c r="EM92" s="1629"/>
      <c r="EN92" s="1629"/>
      <c r="EO92" s="1629"/>
      <c r="EP92" s="1629"/>
      <c r="EQ92" s="1629"/>
      <c r="ER92" s="1629"/>
      <c r="ES92" s="1629"/>
      <c r="ET92" s="1629"/>
      <c r="EU92" s="1629"/>
      <c r="EV92" s="1629"/>
      <c r="EW92" s="1629"/>
      <c r="EX92" s="1629"/>
      <c r="EY92" s="1629"/>
      <c r="EZ92" s="1629"/>
      <c r="FA92" s="1629"/>
      <c r="FB92" s="1629"/>
      <c r="FC92" s="1629"/>
      <c r="FD92" s="1629"/>
      <c r="FE92" s="1629"/>
      <c r="FF92" s="1629"/>
      <c r="FG92" s="1629"/>
      <c r="FH92" s="1629"/>
      <c r="FI92" s="1629"/>
      <c r="FJ92" s="1629"/>
      <c r="FK92" s="1629"/>
      <c r="FL92" s="1629"/>
      <c r="FM92" s="1629"/>
      <c r="FN92" s="1629"/>
      <c r="FO92" s="1629"/>
      <c r="FP92" s="1629"/>
      <c r="FQ92" s="1629"/>
      <c r="FR92" s="1629"/>
      <c r="FS92" s="1629"/>
      <c r="FT92" s="1629"/>
      <c r="FU92" s="1629"/>
      <c r="FV92" s="1629"/>
      <c r="FW92" s="1629"/>
      <c r="FX92" s="1629"/>
      <c r="FY92" s="1629"/>
      <c r="FZ92" s="1629"/>
      <c r="GA92" s="1629"/>
      <c r="GB92" s="1629"/>
      <c r="GC92" s="1629"/>
      <c r="GD92" s="1629"/>
      <c r="GE92" s="1629"/>
      <c r="GF92" s="1629"/>
      <c r="GG92" s="1629"/>
      <c r="GH92" s="1629"/>
      <c r="GI92" s="1629"/>
      <c r="GJ92" s="1629"/>
      <c r="GK92" s="1629"/>
      <c r="GL92" s="1629"/>
      <c r="GM92" s="1629"/>
      <c r="GN92" s="1629"/>
      <c r="GO92" s="1629"/>
      <c r="GP92" s="1629"/>
      <c r="GQ92" s="1629"/>
      <c r="GR92" s="1629"/>
      <c r="GS92" s="1629"/>
      <c r="GT92" s="1629"/>
      <c r="GU92" s="1629"/>
      <c r="GV92" s="1629"/>
      <c r="GW92" s="1629"/>
      <c r="GX92" s="1629"/>
      <c r="GY92" s="1629"/>
      <c r="GZ92" s="1629"/>
      <c r="HA92" s="1629"/>
      <c r="HB92" s="1629"/>
      <c r="HC92" s="1629"/>
      <c r="HD92" s="1629"/>
      <c r="HE92" s="1629"/>
      <c r="HF92" s="1629"/>
      <c r="HG92" s="1629"/>
      <c r="HH92" s="1629"/>
      <c r="HI92" s="1629"/>
      <c r="HJ92" s="1629"/>
      <c r="HK92" s="1629"/>
      <c r="HL92" s="1629"/>
      <c r="HM92" s="1629"/>
      <c r="HN92" s="1629"/>
      <c r="HO92" s="1629"/>
      <c r="HP92" s="1629"/>
      <c r="HQ92" s="1629"/>
      <c r="HR92" s="1629"/>
      <c r="HS92" s="1629"/>
      <c r="HT92" s="1629"/>
      <c r="HU92" s="1629"/>
      <c r="HV92" s="1629"/>
      <c r="HW92" s="1629"/>
      <c r="HX92" s="1629"/>
      <c r="HY92" s="1629"/>
      <c r="HZ92" s="1629"/>
      <c r="IA92" s="1629"/>
      <c r="IB92" s="1629"/>
      <c r="IC92" s="1629"/>
      <c r="ID92" s="1629"/>
      <c r="IE92" s="1629"/>
      <c r="IF92" s="1629"/>
      <c r="IG92" s="1629"/>
      <c r="IH92" s="1629"/>
      <c r="II92" s="1629"/>
      <c r="IJ92" s="1629"/>
      <c r="IK92" s="1629"/>
      <c r="IL92" s="1629"/>
      <c r="IM92" s="1629"/>
      <c r="IN92" s="1629"/>
      <c r="IO92" s="1629"/>
      <c r="IP92" s="1629"/>
      <c r="IQ92" s="1629"/>
      <c r="IR92" s="1629"/>
      <c r="IS92" s="1629"/>
      <c r="IT92" s="1629"/>
      <c r="IU92" s="1629"/>
      <c r="IV92" s="1629"/>
    </row>
    <row r="93" spans="1:256" ht="20.25" customHeight="1" x14ac:dyDescent="0.25">
      <c r="A93" s="1706" t="s">
        <v>1808</v>
      </c>
      <c r="B93" s="658" t="s">
        <v>1809</v>
      </c>
      <c r="C93" s="661"/>
      <c r="D93" s="4575">
        <v>149</v>
      </c>
      <c r="E93" s="4576"/>
      <c r="F93" s="4575">
        <v>156</v>
      </c>
      <c r="G93" s="4576"/>
      <c r="H93" s="4586">
        <f>'[50]1. Додаток + економ'!$J$93</f>
        <v>0</v>
      </c>
      <c r="I93" s="4587"/>
      <c r="J93" s="1593">
        <f>(J31*J32+K31*K32)/1000</f>
        <v>50.780038368769837</v>
      </c>
      <c r="K93" s="1592"/>
      <c r="L93" s="1592"/>
      <c r="M93" s="1592"/>
      <c r="N93" s="1592"/>
      <c r="O93" s="1592"/>
      <c r="P93" s="4581"/>
      <c r="Q93" s="4581"/>
      <c r="R93" s="4581"/>
      <c r="S93" s="4581"/>
      <c r="T93" s="4581"/>
      <c r="U93" s="4581"/>
      <c r="V93" s="4581"/>
      <c r="W93" s="4581"/>
      <c r="X93" s="4581"/>
      <c r="Y93" s="4582"/>
      <c r="Z93" s="1631"/>
      <c r="AA93" s="1631"/>
      <c r="AB93" s="1629"/>
      <c r="AC93" s="1620"/>
      <c r="AD93" s="1620"/>
      <c r="AE93" s="1620"/>
      <c r="AF93" s="1620"/>
      <c r="AG93" s="1620"/>
      <c r="AH93" s="1620"/>
      <c r="AI93" s="1629"/>
      <c r="AJ93" s="1631"/>
      <c r="AK93" s="1631"/>
      <c r="AL93" s="1631"/>
      <c r="AM93" s="1631"/>
      <c r="AN93" s="1631"/>
      <c r="AO93" s="1631"/>
      <c r="AP93" s="1629"/>
      <c r="AQ93" s="1629"/>
      <c r="AR93" s="1629"/>
      <c r="AS93" s="1629"/>
      <c r="AT93" s="1629"/>
      <c r="AU93" s="1629"/>
      <c r="AV93" s="1629"/>
      <c r="AW93" s="1629"/>
      <c r="AX93" s="1629"/>
      <c r="AY93" s="1629"/>
      <c r="AZ93" s="1629"/>
      <c r="BA93" s="1629"/>
      <c r="BB93" s="1629"/>
      <c r="BC93" s="1629"/>
      <c r="BD93" s="1629"/>
      <c r="BE93" s="1629"/>
      <c r="BF93" s="1629"/>
      <c r="BG93" s="1629"/>
      <c r="BH93" s="1629"/>
      <c r="BI93" s="1629"/>
      <c r="BJ93" s="1629"/>
      <c r="BK93" s="1629"/>
      <c r="BL93" s="1629"/>
      <c r="BM93" s="1629"/>
      <c r="BN93" s="1629"/>
      <c r="BO93" s="1629"/>
      <c r="BP93" s="1629"/>
      <c r="BQ93" s="1629"/>
      <c r="BR93" s="1629"/>
      <c r="BS93" s="1629"/>
      <c r="BT93" s="1629"/>
      <c r="BU93" s="1629"/>
      <c r="BV93" s="1629"/>
      <c r="BW93" s="1629"/>
      <c r="BX93" s="1629"/>
      <c r="BY93" s="1629"/>
      <c r="BZ93" s="1629"/>
      <c r="CA93" s="1629"/>
      <c r="CB93" s="1629"/>
      <c r="CC93" s="1629"/>
      <c r="CD93" s="1629"/>
      <c r="CE93" s="1629"/>
      <c r="CF93" s="1629"/>
      <c r="CG93" s="1629"/>
      <c r="CH93" s="1629"/>
      <c r="CI93" s="1629"/>
      <c r="CJ93" s="1629"/>
      <c r="CK93" s="1629"/>
      <c r="CL93" s="1629"/>
      <c r="CM93" s="1629"/>
      <c r="CN93" s="1629"/>
      <c r="CO93" s="1629"/>
      <c r="CP93" s="1629"/>
      <c r="CQ93" s="1629"/>
      <c r="CR93" s="1629"/>
      <c r="CS93" s="1629"/>
      <c r="CT93" s="1629"/>
      <c r="CU93" s="1629"/>
      <c r="CV93" s="1629"/>
      <c r="CW93" s="1629"/>
      <c r="CX93" s="1629"/>
      <c r="CY93" s="1629"/>
      <c r="CZ93" s="1629"/>
      <c r="DA93" s="1629"/>
      <c r="DB93" s="1629"/>
      <c r="DC93" s="1629"/>
      <c r="DD93" s="1629"/>
      <c r="DE93" s="1629"/>
      <c r="DF93" s="1629"/>
      <c r="DG93" s="1629"/>
      <c r="DH93" s="1629"/>
      <c r="DI93" s="1629"/>
      <c r="DJ93" s="1629"/>
      <c r="DK93" s="1629"/>
      <c r="DL93" s="1629"/>
      <c r="DM93" s="1629"/>
      <c r="DN93" s="1629"/>
      <c r="DO93" s="1629"/>
      <c r="DP93" s="1629"/>
      <c r="DQ93" s="1629"/>
      <c r="DR93" s="1629"/>
      <c r="DS93" s="1629"/>
      <c r="DT93" s="1629"/>
      <c r="DU93" s="1629"/>
      <c r="DV93" s="1629"/>
      <c r="DW93" s="1629"/>
      <c r="DX93" s="1629"/>
      <c r="DY93" s="1629"/>
      <c r="DZ93" s="1629"/>
      <c r="EA93" s="1629"/>
      <c r="EB93" s="1629"/>
      <c r="EC93" s="1629"/>
      <c r="ED93" s="1629"/>
      <c r="EE93" s="1629"/>
      <c r="EF93" s="1629"/>
      <c r="EG93" s="1629"/>
      <c r="EH93" s="1629"/>
      <c r="EI93" s="1629"/>
      <c r="EJ93" s="1629"/>
      <c r="EK93" s="1629"/>
      <c r="EL93" s="1629"/>
      <c r="EM93" s="1629"/>
      <c r="EN93" s="1629"/>
      <c r="EO93" s="1629"/>
      <c r="EP93" s="1629"/>
      <c r="EQ93" s="1629"/>
      <c r="ER93" s="1629"/>
      <c r="ES93" s="1629"/>
      <c r="ET93" s="1629"/>
      <c r="EU93" s="1629"/>
      <c r="EV93" s="1629"/>
      <c r="EW93" s="1629"/>
      <c r="EX93" s="1629"/>
      <c r="EY93" s="1629"/>
      <c r="EZ93" s="1629"/>
      <c r="FA93" s="1629"/>
      <c r="FB93" s="1629"/>
      <c r="FC93" s="1629"/>
      <c r="FD93" s="1629"/>
      <c r="FE93" s="1629"/>
      <c r="FF93" s="1629"/>
      <c r="FG93" s="1629"/>
      <c r="FH93" s="1629"/>
      <c r="FI93" s="1629"/>
      <c r="FJ93" s="1629"/>
      <c r="FK93" s="1629"/>
      <c r="FL93" s="1629"/>
      <c r="FM93" s="1629"/>
      <c r="FN93" s="1629"/>
      <c r="FO93" s="1629"/>
      <c r="FP93" s="1629"/>
      <c r="FQ93" s="1629"/>
      <c r="FR93" s="1629"/>
      <c r="FS93" s="1629"/>
      <c r="FT93" s="1629"/>
      <c r="FU93" s="1629"/>
      <c r="FV93" s="1629"/>
      <c r="FW93" s="1629"/>
      <c r="FX93" s="1629"/>
      <c r="FY93" s="1629"/>
      <c r="FZ93" s="1629"/>
      <c r="GA93" s="1629"/>
      <c r="GB93" s="1629"/>
      <c r="GC93" s="1629"/>
      <c r="GD93" s="1629"/>
      <c r="GE93" s="1629"/>
      <c r="GF93" s="1629"/>
      <c r="GG93" s="1629"/>
      <c r="GH93" s="1629"/>
      <c r="GI93" s="1629"/>
      <c r="GJ93" s="1629"/>
      <c r="GK93" s="1629"/>
      <c r="GL93" s="1629"/>
      <c r="GM93" s="1629"/>
      <c r="GN93" s="1629"/>
      <c r="GO93" s="1629"/>
      <c r="GP93" s="1629"/>
      <c r="GQ93" s="1629"/>
      <c r="GR93" s="1629"/>
      <c r="GS93" s="1629"/>
      <c r="GT93" s="1629"/>
      <c r="GU93" s="1629"/>
      <c r="GV93" s="1629"/>
      <c r="GW93" s="1629"/>
      <c r="GX93" s="1629"/>
      <c r="GY93" s="1629"/>
      <c r="GZ93" s="1629"/>
      <c r="HA93" s="1629"/>
      <c r="HB93" s="1629"/>
      <c r="HC93" s="1629"/>
      <c r="HD93" s="1629"/>
      <c r="HE93" s="1629"/>
      <c r="HF93" s="1629"/>
      <c r="HG93" s="1629"/>
      <c r="HH93" s="1629"/>
      <c r="HI93" s="1629"/>
      <c r="HJ93" s="1629"/>
      <c r="HK93" s="1629"/>
      <c r="HL93" s="1629"/>
      <c r="HM93" s="1629"/>
      <c r="HN93" s="1629"/>
      <c r="HO93" s="1629"/>
      <c r="HP93" s="1629"/>
      <c r="HQ93" s="1629"/>
      <c r="HR93" s="1629"/>
      <c r="HS93" s="1629"/>
      <c r="HT93" s="1629"/>
      <c r="HU93" s="1629"/>
      <c r="HV93" s="1629"/>
      <c r="HW93" s="1629"/>
      <c r="HX93" s="1629"/>
      <c r="HY93" s="1629"/>
      <c r="HZ93" s="1629"/>
      <c r="IA93" s="1629"/>
      <c r="IB93" s="1629"/>
      <c r="IC93" s="1629"/>
      <c r="ID93" s="1629"/>
      <c r="IE93" s="1629"/>
      <c r="IF93" s="1629"/>
      <c r="IG93" s="1629"/>
      <c r="IH93" s="1629"/>
      <c r="II93" s="1629"/>
      <c r="IJ93" s="1629"/>
      <c r="IK93" s="1629"/>
      <c r="IL93" s="1629"/>
      <c r="IM93" s="1629"/>
      <c r="IN93" s="1629"/>
      <c r="IO93" s="1629"/>
      <c r="IP93" s="1629"/>
      <c r="IQ93" s="1629"/>
      <c r="IR93" s="1629"/>
      <c r="IS93" s="1629"/>
      <c r="IT93" s="1629"/>
      <c r="IU93" s="1629"/>
      <c r="IV93" s="1629"/>
    </row>
    <row r="94" spans="1:256" ht="48" x14ac:dyDescent="0.25">
      <c r="A94" s="1706" t="s">
        <v>1810</v>
      </c>
      <c r="B94" s="658" t="s">
        <v>1811</v>
      </c>
      <c r="C94" s="661" t="s">
        <v>1686</v>
      </c>
      <c r="D94" s="4575">
        <v>4193.84</v>
      </c>
      <c r="E94" s="4576"/>
      <c r="F94" s="4575">
        <v>4194.43</v>
      </c>
      <c r="G94" s="4576"/>
      <c r="H94" s="4583">
        <f>'[50]1. Додаток + економ'!$J$94</f>
        <v>0</v>
      </c>
      <c r="I94" s="4576"/>
      <c r="J94" s="1594"/>
      <c r="K94" s="1595"/>
      <c r="L94" s="1595"/>
      <c r="M94" s="1595"/>
      <c r="N94" s="1595"/>
      <c r="O94" s="1595"/>
      <c r="P94" s="4581"/>
      <c r="Q94" s="4581"/>
      <c r="R94" s="4581"/>
      <c r="S94" s="4581"/>
      <c r="T94" s="4581"/>
      <c r="U94" s="4581"/>
      <c r="V94" s="4581"/>
      <c r="W94" s="4581"/>
      <c r="X94" s="4581"/>
      <c r="Y94" s="4582"/>
      <c r="Z94" s="1631"/>
      <c r="AA94" s="1631"/>
      <c r="AB94" s="1629"/>
      <c r="AC94" s="1620"/>
      <c r="AD94" s="1620"/>
      <c r="AE94" s="1620"/>
      <c r="AF94" s="1620"/>
      <c r="AG94" s="1620"/>
      <c r="AH94" s="1620"/>
      <c r="AI94" s="1629"/>
      <c r="AJ94" s="1631"/>
      <c r="AK94" s="1631"/>
      <c r="AL94" s="1631"/>
      <c r="AM94" s="1631"/>
      <c r="AN94" s="1631"/>
      <c r="AO94" s="1631"/>
      <c r="AP94" s="1629"/>
      <c r="AQ94" s="1629"/>
      <c r="AR94" s="1629"/>
      <c r="AS94" s="1629"/>
      <c r="AT94" s="1629"/>
      <c r="AU94" s="1629"/>
      <c r="AV94" s="1629"/>
      <c r="AW94" s="1629"/>
      <c r="AX94" s="1629"/>
      <c r="AY94" s="1629"/>
      <c r="AZ94" s="1629"/>
      <c r="BA94" s="1629"/>
      <c r="BB94" s="1629"/>
      <c r="BC94" s="1629"/>
      <c r="BD94" s="1629"/>
      <c r="BE94" s="1629"/>
      <c r="BF94" s="1629"/>
      <c r="BG94" s="1629"/>
      <c r="BH94" s="1629"/>
      <c r="BI94" s="1629"/>
      <c r="BJ94" s="1629"/>
      <c r="BK94" s="1629"/>
      <c r="BL94" s="1629"/>
      <c r="BM94" s="1629"/>
      <c r="BN94" s="1629"/>
      <c r="BO94" s="1629"/>
      <c r="BP94" s="1629"/>
      <c r="BQ94" s="1629"/>
      <c r="BR94" s="1629"/>
      <c r="BS94" s="1629"/>
      <c r="BT94" s="1629"/>
      <c r="BU94" s="1629"/>
      <c r="BV94" s="1629"/>
      <c r="BW94" s="1629"/>
      <c r="BX94" s="1629"/>
      <c r="BY94" s="1629"/>
      <c r="BZ94" s="1629"/>
      <c r="CA94" s="1629"/>
      <c r="CB94" s="1629"/>
      <c r="CC94" s="1629"/>
      <c r="CD94" s="1629"/>
      <c r="CE94" s="1629"/>
      <c r="CF94" s="1629"/>
      <c r="CG94" s="1629"/>
      <c r="CH94" s="1629"/>
      <c r="CI94" s="1629"/>
      <c r="CJ94" s="1629"/>
      <c r="CK94" s="1629"/>
      <c r="CL94" s="1629"/>
      <c r="CM94" s="1629"/>
      <c r="CN94" s="1629"/>
      <c r="CO94" s="1629"/>
      <c r="CP94" s="1629"/>
      <c r="CQ94" s="1629"/>
      <c r="CR94" s="1629"/>
      <c r="CS94" s="1629"/>
      <c r="CT94" s="1629"/>
      <c r="CU94" s="1629"/>
      <c r="CV94" s="1629"/>
      <c r="CW94" s="1629"/>
      <c r="CX94" s="1629"/>
      <c r="CY94" s="1629"/>
      <c r="CZ94" s="1629"/>
      <c r="DA94" s="1629"/>
      <c r="DB94" s="1629"/>
      <c r="DC94" s="1629"/>
      <c r="DD94" s="1629"/>
      <c r="DE94" s="1629"/>
      <c r="DF94" s="1629"/>
      <c r="DG94" s="1629"/>
      <c r="DH94" s="1629"/>
      <c r="DI94" s="1629"/>
      <c r="DJ94" s="1629"/>
      <c r="DK94" s="1629"/>
      <c r="DL94" s="1629"/>
      <c r="DM94" s="1629"/>
      <c r="DN94" s="1629"/>
      <c r="DO94" s="1629"/>
      <c r="DP94" s="1629"/>
      <c r="DQ94" s="1629"/>
      <c r="DR94" s="1629"/>
      <c r="DS94" s="1629"/>
      <c r="DT94" s="1629"/>
      <c r="DU94" s="1629"/>
      <c r="DV94" s="1629"/>
      <c r="DW94" s="1629"/>
      <c r="DX94" s="1629"/>
      <c r="DY94" s="1629"/>
      <c r="DZ94" s="1629"/>
      <c r="EA94" s="1629"/>
      <c r="EB94" s="1629"/>
      <c r="EC94" s="1629"/>
      <c r="ED94" s="1629"/>
      <c r="EE94" s="1629"/>
      <c r="EF94" s="1629"/>
      <c r="EG94" s="1629"/>
      <c r="EH94" s="1629"/>
      <c r="EI94" s="1629"/>
      <c r="EJ94" s="1629"/>
      <c r="EK94" s="1629"/>
      <c r="EL94" s="1629"/>
      <c r="EM94" s="1629"/>
      <c r="EN94" s="1629"/>
      <c r="EO94" s="1629"/>
      <c r="EP94" s="1629"/>
      <c r="EQ94" s="1629"/>
      <c r="ER94" s="1629"/>
      <c r="ES94" s="1629"/>
      <c r="ET94" s="1629"/>
      <c r="EU94" s="1629"/>
      <c r="EV94" s="1629"/>
      <c r="EW94" s="1629"/>
      <c r="EX94" s="1629"/>
      <c r="EY94" s="1629"/>
      <c r="EZ94" s="1629"/>
      <c r="FA94" s="1629"/>
      <c r="FB94" s="1629"/>
      <c r="FC94" s="1629"/>
      <c r="FD94" s="1629"/>
      <c r="FE94" s="1629"/>
      <c r="FF94" s="1629"/>
      <c r="FG94" s="1629"/>
      <c r="FH94" s="1629"/>
      <c r="FI94" s="1629"/>
      <c r="FJ94" s="1629"/>
      <c r="FK94" s="1629"/>
      <c r="FL94" s="1629"/>
      <c r="FM94" s="1629"/>
      <c r="FN94" s="1629"/>
      <c r="FO94" s="1629"/>
      <c r="FP94" s="1629"/>
      <c r="FQ94" s="1629"/>
      <c r="FR94" s="1629"/>
      <c r="FS94" s="1629"/>
      <c r="FT94" s="1629"/>
      <c r="FU94" s="1629"/>
      <c r="FV94" s="1629"/>
      <c r="FW94" s="1629"/>
      <c r="FX94" s="1629"/>
      <c r="FY94" s="1629"/>
      <c r="FZ94" s="1629"/>
      <c r="GA94" s="1629"/>
      <c r="GB94" s="1629"/>
      <c r="GC94" s="1629"/>
      <c r="GD94" s="1629"/>
      <c r="GE94" s="1629"/>
      <c r="GF94" s="1629"/>
      <c r="GG94" s="1629"/>
      <c r="GH94" s="1629"/>
      <c r="GI94" s="1629"/>
      <c r="GJ94" s="1629"/>
      <c r="GK94" s="1629"/>
      <c r="GL94" s="1629"/>
      <c r="GM94" s="1629"/>
      <c r="GN94" s="1629"/>
      <c r="GO94" s="1629"/>
      <c r="GP94" s="1629"/>
      <c r="GQ94" s="1629"/>
      <c r="GR94" s="1629"/>
      <c r="GS94" s="1629"/>
      <c r="GT94" s="1629"/>
      <c r="GU94" s="1629"/>
      <c r="GV94" s="1629"/>
      <c r="GW94" s="1629"/>
      <c r="GX94" s="1629"/>
      <c r="GY94" s="1629"/>
      <c r="GZ94" s="1629"/>
      <c r="HA94" s="1629"/>
      <c r="HB94" s="1629"/>
      <c r="HC94" s="1629"/>
      <c r="HD94" s="1629"/>
      <c r="HE94" s="1629"/>
      <c r="HF94" s="1629"/>
      <c r="HG94" s="1629"/>
      <c r="HH94" s="1629"/>
      <c r="HI94" s="1629"/>
      <c r="HJ94" s="1629"/>
      <c r="HK94" s="1629"/>
      <c r="HL94" s="1629"/>
      <c r="HM94" s="1629"/>
      <c r="HN94" s="1629"/>
      <c r="HO94" s="1629"/>
      <c r="HP94" s="1629"/>
      <c r="HQ94" s="1629"/>
      <c r="HR94" s="1629"/>
      <c r="HS94" s="1629"/>
      <c r="HT94" s="1629"/>
      <c r="HU94" s="1629"/>
      <c r="HV94" s="1629"/>
      <c r="HW94" s="1629"/>
      <c r="HX94" s="1629"/>
      <c r="HY94" s="1629"/>
      <c r="HZ94" s="1629"/>
      <c r="IA94" s="1629"/>
      <c r="IB94" s="1629"/>
      <c r="IC94" s="1629"/>
      <c r="ID94" s="1629"/>
      <c r="IE94" s="1629"/>
      <c r="IF94" s="1629"/>
      <c r="IG94" s="1629"/>
      <c r="IH94" s="1629"/>
      <c r="II94" s="1629"/>
      <c r="IJ94" s="1629"/>
      <c r="IK94" s="1629"/>
      <c r="IL94" s="1629"/>
      <c r="IM94" s="1629"/>
      <c r="IN94" s="1629"/>
      <c r="IO94" s="1629"/>
      <c r="IP94" s="1629"/>
      <c r="IQ94" s="1629"/>
      <c r="IR94" s="1629"/>
      <c r="IS94" s="1629"/>
      <c r="IT94" s="1629"/>
      <c r="IU94" s="1629"/>
      <c r="IV94" s="1629"/>
    </row>
    <row r="95" spans="1:256" ht="24" customHeight="1" x14ac:dyDescent="0.25">
      <c r="A95" s="1706" t="s">
        <v>1812</v>
      </c>
      <c r="B95" s="658" t="s">
        <v>1813</v>
      </c>
      <c r="C95" s="661"/>
      <c r="D95" s="4575">
        <v>149</v>
      </c>
      <c r="E95" s="4576"/>
      <c r="F95" s="4575">
        <v>156</v>
      </c>
      <c r="G95" s="4576"/>
      <c r="H95" s="4586">
        <f>'[50]1. Додаток + економ'!$J$95</f>
        <v>0</v>
      </c>
      <c r="I95" s="4587"/>
      <c r="J95" s="1593"/>
      <c r="K95" s="1592"/>
      <c r="L95" s="1592"/>
      <c r="M95" s="1592"/>
      <c r="N95" s="1592"/>
      <c r="O95" s="1592"/>
      <c r="P95" s="1629"/>
      <c r="Q95" s="1629"/>
      <c r="R95" s="1629"/>
      <c r="S95" s="1629"/>
      <c r="T95" s="1629"/>
      <c r="U95" s="1629"/>
      <c r="V95" s="1629"/>
      <c r="W95" s="1629"/>
      <c r="X95" s="1629"/>
      <c r="Y95" s="1629"/>
      <c r="Z95" s="1631"/>
      <c r="AA95" s="1631"/>
      <c r="AB95" s="1629"/>
      <c r="AC95" s="1620"/>
      <c r="AD95" s="1620"/>
      <c r="AE95" s="1620"/>
      <c r="AF95" s="1620"/>
      <c r="AG95" s="1620"/>
      <c r="AH95" s="1620"/>
      <c r="AI95" s="1629"/>
      <c r="AJ95" s="1631"/>
      <c r="AK95" s="1631"/>
      <c r="AL95" s="1631"/>
      <c r="AM95" s="1631"/>
      <c r="AN95" s="1631"/>
      <c r="AO95" s="1631"/>
      <c r="AP95" s="1629"/>
      <c r="AQ95" s="1629"/>
      <c r="AR95" s="1629"/>
      <c r="AS95" s="1629"/>
      <c r="AT95" s="1629"/>
      <c r="AU95" s="1629"/>
      <c r="AV95" s="1629"/>
      <c r="AW95" s="1629"/>
      <c r="AX95" s="1629"/>
      <c r="AY95" s="1629"/>
      <c r="AZ95" s="1629"/>
      <c r="BA95" s="1629"/>
      <c r="BB95" s="1629"/>
      <c r="BC95" s="1629"/>
      <c r="BD95" s="1629"/>
      <c r="BE95" s="1629"/>
      <c r="BF95" s="1629"/>
      <c r="BG95" s="1629"/>
      <c r="BH95" s="1629"/>
      <c r="BI95" s="1629"/>
      <c r="BJ95" s="1629"/>
      <c r="BK95" s="1629"/>
      <c r="BL95" s="1629"/>
      <c r="BM95" s="1629"/>
      <c r="BN95" s="1629"/>
      <c r="BO95" s="1629"/>
      <c r="BP95" s="1629"/>
      <c r="BQ95" s="1629"/>
      <c r="BR95" s="1629"/>
      <c r="BS95" s="1629"/>
      <c r="BT95" s="1629"/>
      <c r="BU95" s="1629"/>
      <c r="BV95" s="1629"/>
      <c r="BW95" s="1629"/>
      <c r="BX95" s="1629"/>
      <c r="BY95" s="1629"/>
      <c r="BZ95" s="1629"/>
      <c r="CA95" s="1629"/>
      <c r="CB95" s="1629"/>
      <c r="CC95" s="1629"/>
      <c r="CD95" s="1629"/>
      <c r="CE95" s="1629"/>
      <c r="CF95" s="1629"/>
      <c r="CG95" s="1629"/>
      <c r="CH95" s="1629"/>
      <c r="CI95" s="1629"/>
      <c r="CJ95" s="1629"/>
      <c r="CK95" s="1629"/>
      <c r="CL95" s="1629"/>
      <c r="CM95" s="1629"/>
      <c r="CN95" s="1629"/>
      <c r="CO95" s="1629"/>
      <c r="CP95" s="1629"/>
      <c r="CQ95" s="1629"/>
      <c r="CR95" s="1629"/>
      <c r="CS95" s="1629"/>
      <c r="CT95" s="1629"/>
      <c r="CU95" s="1629"/>
      <c r="CV95" s="1629"/>
      <c r="CW95" s="1629"/>
      <c r="CX95" s="1629"/>
      <c r="CY95" s="1629"/>
      <c r="CZ95" s="1629"/>
      <c r="DA95" s="1629"/>
      <c r="DB95" s="1629"/>
      <c r="DC95" s="1629"/>
      <c r="DD95" s="1629"/>
      <c r="DE95" s="1629"/>
      <c r="DF95" s="1629"/>
      <c r="DG95" s="1629"/>
      <c r="DH95" s="1629"/>
      <c r="DI95" s="1629"/>
      <c r="DJ95" s="1629"/>
      <c r="DK95" s="1629"/>
      <c r="DL95" s="1629"/>
      <c r="DM95" s="1629"/>
      <c r="DN95" s="1629"/>
      <c r="DO95" s="1629"/>
      <c r="DP95" s="1629"/>
      <c r="DQ95" s="1629"/>
      <c r="DR95" s="1629"/>
      <c r="DS95" s="1629"/>
      <c r="DT95" s="1629"/>
      <c r="DU95" s="1629"/>
      <c r="DV95" s="1629"/>
      <c r="DW95" s="1629"/>
      <c r="DX95" s="1629"/>
      <c r="DY95" s="1629"/>
      <c r="DZ95" s="1629"/>
      <c r="EA95" s="1629"/>
      <c r="EB95" s="1629"/>
      <c r="EC95" s="1629"/>
      <c r="ED95" s="1629"/>
      <c r="EE95" s="1629"/>
      <c r="EF95" s="1629"/>
      <c r="EG95" s="1629"/>
      <c r="EH95" s="1629"/>
      <c r="EI95" s="1629"/>
      <c r="EJ95" s="1629"/>
      <c r="EK95" s="1629"/>
      <c r="EL95" s="1629"/>
      <c r="EM95" s="1629"/>
      <c r="EN95" s="1629"/>
      <c r="EO95" s="1629"/>
      <c r="EP95" s="1629"/>
      <c r="EQ95" s="1629"/>
      <c r="ER95" s="1629"/>
      <c r="ES95" s="1629"/>
      <c r="ET95" s="1629"/>
      <c r="EU95" s="1629"/>
      <c r="EV95" s="1629"/>
      <c r="EW95" s="1629"/>
      <c r="EX95" s="1629"/>
      <c r="EY95" s="1629"/>
      <c r="EZ95" s="1629"/>
      <c r="FA95" s="1629"/>
      <c r="FB95" s="1629"/>
      <c r="FC95" s="1629"/>
      <c r="FD95" s="1629"/>
      <c r="FE95" s="1629"/>
      <c r="FF95" s="1629"/>
      <c r="FG95" s="1629"/>
      <c r="FH95" s="1629"/>
      <c r="FI95" s="1629"/>
      <c r="FJ95" s="1629"/>
      <c r="FK95" s="1629"/>
      <c r="FL95" s="1629"/>
      <c r="FM95" s="1629"/>
      <c r="FN95" s="1629"/>
      <c r="FO95" s="1629"/>
      <c r="FP95" s="1629"/>
      <c r="FQ95" s="1629"/>
      <c r="FR95" s="1629"/>
      <c r="FS95" s="1629"/>
      <c r="FT95" s="1629"/>
      <c r="FU95" s="1629"/>
      <c r="FV95" s="1629"/>
      <c r="FW95" s="1629"/>
      <c r="FX95" s="1629"/>
      <c r="FY95" s="1629"/>
      <c r="FZ95" s="1629"/>
      <c r="GA95" s="1629"/>
      <c r="GB95" s="1629"/>
      <c r="GC95" s="1629"/>
      <c r="GD95" s="1629"/>
      <c r="GE95" s="1629"/>
      <c r="GF95" s="1629"/>
      <c r="GG95" s="1629"/>
      <c r="GH95" s="1629"/>
      <c r="GI95" s="1629"/>
      <c r="GJ95" s="1629"/>
      <c r="GK95" s="1629"/>
      <c r="GL95" s="1629"/>
      <c r="GM95" s="1629"/>
      <c r="GN95" s="1629"/>
      <c r="GO95" s="1629"/>
      <c r="GP95" s="1629"/>
      <c r="GQ95" s="1629"/>
      <c r="GR95" s="1629"/>
      <c r="GS95" s="1629"/>
      <c r="GT95" s="1629"/>
      <c r="GU95" s="1629"/>
      <c r="GV95" s="1629"/>
      <c r="GW95" s="1629"/>
      <c r="GX95" s="1629"/>
      <c r="GY95" s="1629"/>
      <c r="GZ95" s="1629"/>
      <c r="HA95" s="1629"/>
      <c r="HB95" s="1629"/>
      <c r="HC95" s="1629"/>
      <c r="HD95" s="1629"/>
      <c r="HE95" s="1629"/>
      <c r="HF95" s="1629"/>
      <c r="HG95" s="1629"/>
      <c r="HH95" s="1629"/>
      <c r="HI95" s="1629"/>
      <c r="HJ95" s="1629"/>
      <c r="HK95" s="1629"/>
      <c r="HL95" s="1629"/>
      <c r="HM95" s="1629"/>
      <c r="HN95" s="1629"/>
      <c r="HO95" s="1629"/>
      <c r="HP95" s="1629"/>
      <c r="HQ95" s="1629"/>
      <c r="HR95" s="1629"/>
      <c r="HS95" s="1629"/>
      <c r="HT95" s="1629"/>
      <c r="HU95" s="1629"/>
      <c r="HV95" s="1629"/>
      <c r="HW95" s="1629"/>
      <c r="HX95" s="1629"/>
      <c r="HY95" s="1629"/>
      <c r="HZ95" s="1629"/>
      <c r="IA95" s="1629"/>
      <c r="IB95" s="1629"/>
      <c r="IC95" s="1629"/>
      <c r="ID95" s="1629"/>
      <c r="IE95" s="1629"/>
      <c r="IF95" s="1629"/>
      <c r="IG95" s="1629"/>
      <c r="IH95" s="1629"/>
      <c r="II95" s="1629"/>
      <c r="IJ95" s="1629"/>
      <c r="IK95" s="1629"/>
      <c r="IL95" s="1629"/>
      <c r="IM95" s="1629"/>
      <c r="IN95" s="1629"/>
      <c r="IO95" s="1629"/>
      <c r="IP95" s="1629"/>
      <c r="IQ95" s="1629"/>
      <c r="IR95" s="1629"/>
      <c r="IS95" s="1629"/>
      <c r="IT95" s="1629"/>
      <c r="IU95" s="1629"/>
      <c r="IV95" s="1629"/>
    </row>
    <row r="96" spans="1:256" ht="36.6" thickBot="1" x14ac:dyDescent="0.3">
      <c r="A96" s="1707" t="s">
        <v>1814</v>
      </c>
      <c r="B96" s="662" t="s">
        <v>1815</v>
      </c>
      <c r="C96" s="663" t="s">
        <v>1686</v>
      </c>
      <c r="D96" s="4584"/>
      <c r="E96" s="4585"/>
      <c r="F96" s="4584"/>
      <c r="G96" s="4585"/>
      <c r="H96" s="4584"/>
      <c r="I96" s="4585"/>
      <c r="J96" s="1593"/>
      <c r="K96" s="1592"/>
      <c r="L96" s="1592"/>
      <c r="M96" s="1592"/>
      <c r="N96" s="1592"/>
      <c r="O96" s="1592"/>
      <c r="P96" s="1629"/>
      <c r="Q96" s="1629"/>
      <c r="R96" s="1629"/>
      <c r="S96" s="1629"/>
      <c r="T96" s="1629"/>
      <c r="U96" s="1629"/>
      <c r="V96" s="1629"/>
      <c r="W96" s="1629"/>
      <c r="X96" s="1629"/>
      <c r="Y96" s="1629"/>
      <c r="Z96" s="1631"/>
      <c r="AA96" s="1631"/>
      <c r="AB96" s="1629"/>
      <c r="AC96" s="1620"/>
      <c r="AD96" s="1620"/>
      <c r="AE96" s="1620"/>
      <c r="AF96" s="1620"/>
      <c r="AG96" s="1620"/>
      <c r="AH96" s="1620"/>
      <c r="AI96" s="1629"/>
      <c r="AJ96" s="1631"/>
      <c r="AK96" s="1631"/>
      <c r="AL96" s="1631"/>
      <c r="AM96" s="1631"/>
      <c r="AN96" s="1631"/>
      <c r="AO96" s="1631"/>
      <c r="AP96" s="1629"/>
      <c r="AQ96" s="1629"/>
      <c r="AR96" s="1629"/>
      <c r="AS96" s="1629"/>
      <c r="AT96" s="1629"/>
      <c r="AU96" s="1629"/>
      <c r="AV96" s="1629"/>
      <c r="AW96" s="1629"/>
      <c r="AX96" s="1629"/>
      <c r="AY96" s="1629"/>
      <c r="AZ96" s="1629"/>
      <c r="BA96" s="1629"/>
      <c r="BB96" s="1629"/>
      <c r="BC96" s="1629"/>
      <c r="BD96" s="1629"/>
      <c r="BE96" s="1629"/>
      <c r="BF96" s="1629"/>
      <c r="BG96" s="1629"/>
      <c r="BH96" s="1629"/>
      <c r="BI96" s="1629"/>
      <c r="BJ96" s="1629"/>
      <c r="BK96" s="1629"/>
      <c r="BL96" s="1629"/>
      <c r="BM96" s="1629"/>
      <c r="BN96" s="1629"/>
      <c r="BO96" s="1629"/>
      <c r="BP96" s="1629"/>
      <c r="BQ96" s="1629"/>
      <c r="BR96" s="1629"/>
      <c r="BS96" s="1629"/>
      <c r="BT96" s="1629"/>
      <c r="BU96" s="1629"/>
      <c r="BV96" s="1629"/>
      <c r="BW96" s="1629"/>
      <c r="BX96" s="1629"/>
      <c r="BY96" s="1629"/>
      <c r="BZ96" s="1629"/>
      <c r="CA96" s="1629"/>
      <c r="CB96" s="1629"/>
      <c r="CC96" s="1629"/>
      <c r="CD96" s="1629"/>
      <c r="CE96" s="1629"/>
      <c r="CF96" s="1629"/>
      <c r="CG96" s="1629"/>
      <c r="CH96" s="1629"/>
      <c r="CI96" s="1629"/>
      <c r="CJ96" s="1629"/>
      <c r="CK96" s="1629"/>
      <c r="CL96" s="1629"/>
      <c r="CM96" s="1629"/>
      <c r="CN96" s="1629"/>
      <c r="CO96" s="1629"/>
      <c r="CP96" s="1629"/>
      <c r="CQ96" s="1629"/>
      <c r="CR96" s="1629"/>
      <c r="CS96" s="1629"/>
      <c r="CT96" s="1629"/>
      <c r="CU96" s="1629"/>
      <c r="CV96" s="1629"/>
      <c r="CW96" s="1629"/>
      <c r="CX96" s="1629"/>
      <c r="CY96" s="1629"/>
      <c r="CZ96" s="1629"/>
      <c r="DA96" s="1629"/>
      <c r="DB96" s="1629"/>
      <c r="DC96" s="1629"/>
      <c r="DD96" s="1629"/>
      <c r="DE96" s="1629"/>
      <c r="DF96" s="1629"/>
      <c r="DG96" s="1629"/>
      <c r="DH96" s="1629"/>
      <c r="DI96" s="1629"/>
      <c r="DJ96" s="1629"/>
      <c r="DK96" s="1629"/>
      <c r="DL96" s="1629"/>
      <c r="DM96" s="1629"/>
      <c r="DN96" s="1629"/>
      <c r="DO96" s="1629"/>
      <c r="DP96" s="1629"/>
      <c r="DQ96" s="1629"/>
      <c r="DR96" s="1629"/>
      <c r="DS96" s="1629"/>
      <c r="DT96" s="1629"/>
      <c r="DU96" s="1629"/>
      <c r="DV96" s="1629"/>
      <c r="DW96" s="1629"/>
      <c r="DX96" s="1629"/>
      <c r="DY96" s="1629"/>
      <c r="DZ96" s="1629"/>
      <c r="EA96" s="1629"/>
      <c r="EB96" s="1629"/>
      <c r="EC96" s="1629"/>
      <c r="ED96" s="1629"/>
      <c r="EE96" s="1629"/>
      <c r="EF96" s="1629"/>
      <c r="EG96" s="1629"/>
      <c r="EH96" s="1629"/>
      <c r="EI96" s="1629"/>
      <c r="EJ96" s="1629"/>
      <c r="EK96" s="1629"/>
      <c r="EL96" s="1629"/>
      <c r="EM96" s="1629"/>
      <c r="EN96" s="1629"/>
      <c r="EO96" s="1629"/>
      <c r="EP96" s="1629"/>
      <c r="EQ96" s="1629"/>
      <c r="ER96" s="1629"/>
      <c r="ES96" s="1629"/>
      <c r="ET96" s="1629"/>
      <c r="EU96" s="1629"/>
      <c r="EV96" s="1629"/>
      <c r="EW96" s="1629"/>
      <c r="EX96" s="1629"/>
      <c r="EY96" s="1629"/>
      <c r="EZ96" s="1629"/>
      <c r="FA96" s="1629"/>
      <c r="FB96" s="1629"/>
      <c r="FC96" s="1629"/>
      <c r="FD96" s="1629"/>
      <c r="FE96" s="1629"/>
      <c r="FF96" s="1629"/>
      <c r="FG96" s="1629"/>
      <c r="FH96" s="1629"/>
      <c r="FI96" s="1629"/>
      <c r="FJ96" s="1629"/>
      <c r="FK96" s="1629"/>
      <c r="FL96" s="1629"/>
      <c r="FM96" s="1629"/>
      <c r="FN96" s="1629"/>
      <c r="FO96" s="1629"/>
      <c r="FP96" s="1629"/>
      <c r="FQ96" s="1629"/>
      <c r="FR96" s="1629"/>
      <c r="FS96" s="1629"/>
      <c r="FT96" s="1629"/>
      <c r="FU96" s="1629"/>
      <c r="FV96" s="1629"/>
      <c r="FW96" s="1629"/>
      <c r="FX96" s="1629"/>
      <c r="FY96" s="1629"/>
      <c r="FZ96" s="1629"/>
      <c r="GA96" s="1629"/>
      <c r="GB96" s="1629"/>
      <c r="GC96" s="1629"/>
      <c r="GD96" s="1629"/>
      <c r="GE96" s="1629"/>
      <c r="GF96" s="1629"/>
      <c r="GG96" s="1629"/>
      <c r="GH96" s="1629"/>
      <c r="GI96" s="1629"/>
      <c r="GJ96" s="1629"/>
      <c r="GK96" s="1629"/>
      <c r="GL96" s="1629"/>
      <c r="GM96" s="1629"/>
      <c r="GN96" s="1629"/>
      <c r="GO96" s="1629"/>
      <c r="GP96" s="1629"/>
      <c r="GQ96" s="1629"/>
      <c r="GR96" s="1629"/>
      <c r="GS96" s="1629"/>
      <c r="GT96" s="1629"/>
      <c r="GU96" s="1629"/>
      <c r="GV96" s="1629"/>
      <c r="GW96" s="1629"/>
      <c r="GX96" s="1629"/>
      <c r="GY96" s="1629"/>
      <c r="GZ96" s="1629"/>
      <c r="HA96" s="1629"/>
      <c r="HB96" s="1629"/>
      <c r="HC96" s="1629"/>
      <c r="HD96" s="1629"/>
      <c r="HE96" s="1629"/>
      <c r="HF96" s="1629"/>
      <c r="HG96" s="1629"/>
      <c r="HH96" s="1629"/>
      <c r="HI96" s="1629"/>
      <c r="HJ96" s="1629"/>
      <c r="HK96" s="1629"/>
      <c r="HL96" s="1629"/>
      <c r="HM96" s="1629"/>
      <c r="HN96" s="1629"/>
      <c r="HO96" s="1629"/>
      <c r="HP96" s="1629"/>
      <c r="HQ96" s="1629"/>
      <c r="HR96" s="1629"/>
      <c r="HS96" s="1629"/>
      <c r="HT96" s="1629"/>
      <c r="HU96" s="1629"/>
      <c r="HV96" s="1629"/>
      <c r="HW96" s="1629"/>
      <c r="HX96" s="1629"/>
      <c r="HY96" s="1629"/>
      <c r="HZ96" s="1629"/>
      <c r="IA96" s="1629"/>
      <c r="IB96" s="1629"/>
      <c r="IC96" s="1629"/>
      <c r="ID96" s="1629"/>
      <c r="IE96" s="1629"/>
      <c r="IF96" s="1629"/>
      <c r="IG96" s="1629"/>
      <c r="IH96" s="1629"/>
      <c r="II96" s="1629"/>
      <c r="IJ96" s="1629"/>
      <c r="IK96" s="1629"/>
      <c r="IL96" s="1629"/>
      <c r="IM96" s="1629"/>
      <c r="IN96" s="1629"/>
      <c r="IO96" s="1629"/>
      <c r="IP96" s="1629"/>
      <c r="IQ96" s="1629"/>
      <c r="IR96" s="1629"/>
      <c r="IS96" s="1629"/>
      <c r="IT96" s="1629"/>
      <c r="IU96" s="1629"/>
      <c r="IV96" s="1629"/>
    </row>
    <row r="97" spans="1:256" x14ac:dyDescent="0.25">
      <c r="A97" s="1708"/>
      <c r="B97" s="1629"/>
      <c r="C97" s="1639"/>
      <c r="D97" s="1629"/>
      <c r="E97" s="1629"/>
      <c r="F97" s="1629"/>
      <c r="G97" s="1629"/>
      <c r="H97" s="1629"/>
      <c r="I97" s="1629"/>
      <c r="P97" s="1629"/>
      <c r="Q97" s="1629"/>
      <c r="R97" s="1629"/>
      <c r="S97" s="1629"/>
      <c r="T97" s="1629"/>
      <c r="U97" s="1629"/>
      <c r="V97" s="1629"/>
      <c r="W97" s="1629"/>
      <c r="X97" s="1631"/>
      <c r="Y97" s="1631"/>
      <c r="Z97" s="1631"/>
      <c r="AA97" s="1631"/>
      <c r="AB97" s="1629"/>
      <c r="AC97" s="1620"/>
      <c r="AD97" s="1620"/>
      <c r="AE97" s="1620"/>
      <c r="AF97" s="1620"/>
      <c r="AG97" s="1620"/>
      <c r="AH97" s="1620"/>
      <c r="AI97" s="1629"/>
      <c r="AJ97" s="1631"/>
      <c r="AK97" s="1631"/>
      <c r="AL97" s="1631"/>
      <c r="AM97" s="1631"/>
      <c r="AN97" s="1631"/>
      <c r="AO97" s="1631"/>
      <c r="AP97" s="1629"/>
      <c r="AQ97" s="1629"/>
      <c r="AR97" s="1629"/>
      <c r="AS97" s="1629"/>
      <c r="AT97" s="1629"/>
      <c r="AU97" s="1629"/>
      <c r="AV97" s="1629"/>
      <c r="AW97" s="1629"/>
      <c r="AX97" s="1629"/>
      <c r="AY97" s="1629"/>
      <c r="AZ97" s="1629"/>
      <c r="BA97" s="1629"/>
      <c r="BB97" s="1629"/>
      <c r="BC97" s="1629"/>
      <c r="BD97" s="1629"/>
      <c r="BE97" s="1629"/>
      <c r="BF97" s="1629"/>
      <c r="BG97" s="1629"/>
      <c r="BH97" s="1629"/>
      <c r="BI97" s="1629"/>
      <c r="BJ97" s="1629"/>
      <c r="BK97" s="1629"/>
      <c r="BL97" s="1629"/>
      <c r="BM97" s="1629"/>
      <c r="BN97" s="1629"/>
      <c r="BO97" s="1629"/>
      <c r="BP97" s="1629"/>
      <c r="BQ97" s="1629"/>
      <c r="BR97" s="1629"/>
      <c r="BS97" s="1629"/>
      <c r="BT97" s="1629"/>
      <c r="BU97" s="1629"/>
      <c r="BV97" s="1629"/>
      <c r="BW97" s="1629"/>
      <c r="BX97" s="1629"/>
      <c r="BY97" s="1629"/>
      <c r="BZ97" s="1629"/>
      <c r="CA97" s="1629"/>
      <c r="CB97" s="1629"/>
      <c r="CC97" s="1629"/>
      <c r="CD97" s="1629"/>
      <c r="CE97" s="1629"/>
      <c r="CF97" s="1629"/>
      <c r="CG97" s="1629"/>
      <c r="CH97" s="1629"/>
      <c r="CI97" s="1629"/>
      <c r="CJ97" s="1629"/>
      <c r="CK97" s="1629"/>
      <c r="CL97" s="1629"/>
      <c r="CM97" s="1629"/>
      <c r="CN97" s="1629"/>
      <c r="CO97" s="1629"/>
      <c r="CP97" s="1629"/>
      <c r="CQ97" s="1629"/>
      <c r="CR97" s="1629"/>
      <c r="CS97" s="1629"/>
      <c r="CT97" s="1629"/>
      <c r="CU97" s="1629"/>
      <c r="CV97" s="1629"/>
      <c r="CW97" s="1629"/>
      <c r="CX97" s="1629"/>
      <c r="CY97" s="1629"/>
      <c r="CZ97" s="1629"/>
      <c r="DA97" s="1629"/>
      <c r="DB97" s="1629"/>
      <c r="DC97" s="1629"/>
      <c r="DD97" s="1629"/>
      <c r="DE97" s="1629"/>
      <c r="DF97" s="1629"/>
      <c r="DG97" s="1629"/>
      <c r="DH97" s="1629"/>
      <c r="DI97" s="1629"/>
      <c r="DJ97" s="1629"/>
      <c r="DK97" s="1629"/>
      <c r="DL97" s="1629"/>
      <c r="DM97" s="1629"/>
      <c r="DN97" s="1629"/>
      <c r="DO97" s="1629"/>
      <c r="DP97" s="1629"/>
      <c r="DQ97" s="1629"/>
      <c r="DR97" s="1629"/>
      <c r="DS97" s="1629"/>
      <c r="DT97" s="1629"/>
      <c r="DU97" s="1629"/>
      <c r="DV97" s="1629"/>
      <c r="DW97" s="1629"/>
      <c r="DX97" s="1629"/>
      <c r="DY97" s="1629"/>
      <c r="DZ97" s="1629"/>
      <c r="EA97" s="1629"/>
      <c r="EB97" s="1629"/>
      <c r="EC97" s="1629"/>
      <c r="ED97" s="1629"/>
      <c r="EE97" s="1629"/>
      <c r="EF97" s="1629"/>
      <c r="EG97" s="1629"/>
      <c r="EH97" s="1629"/>
      <c r="EI97" s="1629"/>
      <c r="EJ97" s="1629"/>
      <c r="EK97" s="1629"/>
      <c r="EL97" s="1629"/>
      <c r="EM97" s="1629"/>
      <c r="EN97" s="1629"/>
      <c r="EO97" s="1629"/>
      <c r="EP97" s="1629"/>
      <c r="EQ97" s="1629"/>
      <c r="ER97" s="1629"/>
      <c r="ES97" s="1629"/>
      <c r="ET97" s="1629"/>
      <c r="EU97" s="1629"/>
      <c r="EV97" s="1629"/>
      <c r="EW97" s="1629"/>
      <c r="EX97" s="1629"/>
      <c r="EY97" s="1629"/>
      <c r="EZ97" s="1629"/>
      <c r="FA97" s="1629"/>
      <c r="FB97" s="1629"/>
      <c r="FC97" s="1629"/>
      <c r="FD97" s="1629"/>
      <c r="FE97" s="1629"/>
      <c r="FF97" s="1629"/>
      <c r="FG97" s="1629"/>
      <c r="FH97" s="1629"/>
      <c r="FI97" s="1629"/>
      <c r="FJ97" s="1629"/>
      <c r="FK97" s="1629"/>
      <c r="FL97" s="1629"/>
      <c r="FM97" s="1629"/>
      <c r="FN97" s="1629"/>
      <c r="FO97" s="1629"/>
      <c r="FP97" s="1629"/>
      <c r="FQ97" s="1629"/>
      <c r="FR97" s="1629"/>
      <c r="FS97" s="1629"/>
      <c r="FT97" s="1629"/>
      <c r="FU97" s="1629"/>
      <c r="FV97" s="1629"/>
      <c r="FW97" s="1629"/>
      <c r="FX97" s="1629"/>
      <c r="FY97" s="1629"/>
      <c r="FZ97" s="1629"/>
      <c r="GA97" s="1629"/>
      <c r="GB97" s="1629"/>
      <c r="GC97" s="1629"/>
      <c r="GD97" s="1629"/>
      <c r="GE97" s="1629"/>
      <c r="GF97" s="1629"/>
      <c r="GG97" s="1629"/>
      <c r="GH97" s="1629"/>
      <c r="GI97" s="1629"/>
      <c r="GJ97" s="1629"/>
      <c r="GK97" s="1629"/>
      <c r="GL97" s="1629"/>
      <c r="GM97" s="1629"/>
      <c r="GN97" s="1629"/>
      <c r="GO97" s="1629"/>
      <c r="GP97" s="1629"/>
      <c r="GQ97" s="1629"/>
      <c r="GR97" s="1629"/>
      <c r="GS97" s="1629"/>
      <c r="GT97" s="1629"/>
      <c r="GU97" s="1629"/>
      <c r="GV97" s="1629"/>
      <c r="GW97" s="1629"/>
      <c r="GX97" s="1629"/>
      <c r="GY97" s="1629"/>
      <c r="GZ97" s="1629"/>
      <c r="HA97" s="1629"/>
      <c r="HB97" s="1629"/>
      <c r="HC97" s="1629"/>
      <c r="HD97" s="1629"/>
      <c r="HE97" s="1629"/>
      <c r="HF97" s="1629"/>
      <c r="HG97" s="1629"/>
      <c r="HH97" s="1629"/>
      <c r="HI97" s="1629"/>
      <c r="HJ97" s="1629"/>
      <c r="HK97" s="1629"/>
      <c r="HL97" s="1629"/>
      <c r="HM97" s="1629"/>
      <c r="HN97" s="1629"/>
      <c r="HO97" s="1629"/>
      <c r="HP97" s="1629"/>
      <c r="HQ97" s="1629"/>
      <c r="HR97" s="1629"/>
      <c r="HS97" s="1629"/>
      <c r="HT97" s="1629"/>
      <c r="HU97" s="1629"/>
      <c r="HV97" s="1629"/>
      <c r="HW97" s="1629"/>
      <c r="HX97" s="1629"/>
      <c r="HY97" s="1629"/>
      <c r="HZ97" s="1629"/>
      <c r="IA97" s="1629"/>
      <c r="IB97" s="1629"/>
      <c r="IC97" s="1629"/>
      <c r="ID97" s="1629"/>
      <c r="IE97" s="1629"/>
      <c r="IF97" s="1629"/>
      <c r="IG97" s="1629"/>
      <c r="IH97" s="1629"/>
      <c r="II97" s="1629"/>
      <c r="IJ97" s="1629"/>
      <c r="IK97" s="1629"/>
      <c r="IL97" s="1629"/>
      <c r="IM97" s="1629"/>
      <c r="IN97" s="1629"/>
      <c r="IO97" s="1629"/>
      <c r="IP97" s="1629"/>
      <c r="IQ97" s="1629"/>
      <c r="IR97" s="1629"/>
      <c r="IS97" s="1629"/>
      <c r="IT97" s="1629"/>
      <c r="IU97" s="1629"/>
      <c r="IV97" s="1629"/>
    </row>
    <row r="98" spans="1:256" x14ac:dyDescent="0.25">
      <c r="X98" s="1620"/>
      <c r="Y98" s="1620"/>
      <c r="Z98" s="1620"/>
      <c r="AA98" s="1620"/>
      <c r="AC98" s="1620"/>
      <c r="AD98" s="1620"/>
      <c r="AE98" s="1620"/>
      <c r="AF98" s="1620"/>
      <c r="AG98" s="1620"/>
      <c r="AH98" s="1620"/>
      <c r="AJ98" s="1620"/>
      <c r="AK98" s="1620"/>
      <c r="AL98" s="1620"/>
      <c r="AM98" s="1620"/>
      <c r="AN98" s="1620"/>
      <c r="AO98" s="1620"/>
    </row>
    <row r="101" spans="1:256" x14ac:dyDescent="0.25">
      <c r="D101" s="4537" t="s">
        <v>1816</v>
      </c>
      <c r="E101" s="4537"/>
      <c r="F101" s="4537"/>
      <c r="G101" s="4537"/>
      <c r="H101" s="4537"/>
      <c r="I101" s="4537"/>
      <c r="P101" s="4537" t="s">
        <v>626</v>
      </c>
      <c r="Q101" s="4537"/>
      <c r="R101" s="4537"/>
      <c r="S101" s="4537"/>
      <c r="T101" s="4537"/>
    </row>
    <row r="102" spans="1:256" ht="15.6" x14ac:dyDescent="0.3">
      <c r="D102" s="1640"/>
      <c r="E102" s="1641"/>
      <c r="F102" s="1641"/>
      <c r="G102" s="1641"/>
      <c r="H102" s="1641"/>
      <c r="I102" s="1641"/>
      <c r="J102" s="1641"/>
      <c r="K102" s="1641"/>
      <c r="L102" s="1641"/>
      <c r="M102" s="1641"/>
      <c r="N102" s="1641"/>
      <c r="O102" s="1641"/>
      <c r="P102" s="1641"/>
      <c r="Q102" s="1641"/>
      <c r="R102" s="1641"/>
      <c r="S102" s="1641"/>
      <c r="T102" s="1641"/>
    </row>
    <row r="103" spans="1:256" ht="15.6" x14ac:dyDescent="0.3">
      <c r="B103" s="1642" t="s">
        <v>627</v>
      </c>
      <c r="C103" s="1643"/>
      <c r="D103" s="1642"/>
      <c r="E103" s="1641"/>
      <c r="F103" s="1641"/>
      <c r="G103" s="1641"/>
      <c r="H103" s="1641"/>
      <c r="I103" s="1641"/>
      <c r="J103" s="1641"/>
      <c r="K103" s="1641"/>
      <c r="L103" s="1641"/>
      <c r="M103" s="1641"/>
      <c r="N103" s="1641"/>
      <c r="O103" s="1641"/>
      <c r="P103" s="1641"/>
      <c r="Q103" s="1641"/>
      <c r="R103" s="1641"/>
      <c r="S103" s="1641"/>
      <c r="T103" s="1641"/>
    </row>
    <row r="104" spans="1:256" ht="15.6" x14ac:dyDescent="0.3">
      <c r="D104" s="1641"/>
      <c r="E104" s="1641"/>
      <c r="F104" s="1641"/>
      <c r="G104" s="1641"/>
      <c r="H104" s="1641"/>
      <c r="I104" s="1641"/>
      <c r="J104" s="1641"/>
      <c r="K104" s="1641"/>
      <c r="L104" s="1641"/>
      <c r="M104" s="1641"/>
      <c r="N104" s="1641"/>
      <c r="O104" s="1641"/>
      <c r="P104" s="1641"/>
      <c r="Q104" s="1641"/>
      <c r="R104" s="1641"/>
      <c r="S104" s="1641"/>
      <c r="T104" s="1641"/>
    </row>
    <row r="105" spans="1:256" ht="15.6" x14ac:dyDescent="0.3">
      <c r="D105" s="1641"/>
      <c r="E105" s="1641"/>
      <c r="F105" s="1641"/>
      <c r="G105" s="1641"/>
      <c r="H105" s="1641"/>
      <c r="I105" s="1641"/>
      <c r="J105" s="1641"/>
      <c r="K105" s="1641"/>
      <c r="L105" s="1641"/>
      <c r="M105" s="1641"/>
      <c r="N105" s="1641"/>
      <c r="O105" s="1641"/>
      <c r="P105" s="1641"/>
      <c r="Q105" s="1641"/>
      <c r="R105" s="1641"/>
      <c r="S105" s="1641"/>
      <c r="T105" s="1641"/>
    </row>
    <row r="106" spans="1:256" ht="15.6" x14ac:dyDescent="0.3">
      <c r="D106" s="1641"/>
      <c r="E106" s="1641"/>
      <c r="F106" s="1641"/>
      <c r="G106" s="1641"/>
      <c r="H106" s="1641"/>
      <c r="I106" s="1641"/>
      <c r="J106" s="1641"/>
      <c r="K106" s="1641"/>
      <c r="L106" s="1641"/>
      <c r="M106" s="1641"/>
      <c r="N106" s="1641"/>
      <c r="O106" s="1641"/>
      <c r="P106" s="1641"/>
      <c r="Q106" s="1641"/>
      <c r="R106" s="1641"/>
      <c r="S106" s="1641"/>
      <c r="T106" s="1641"/>
    </row>
    <row r="107" spans="1:256" x14ac:dyDescent="0.25">
      <c r="G107" s="1596" t="s">
        <v>1381</v>
      </c>
      <c r="H107" s="1596" t="s">
        <v>2384</v>
      </c>
      <c r="I107" s="1596" t="s">
        <v>2726</v>
      </c>
      <c r="J107" s="1603">
        <f>J108+K108</f>
        <v>50.780038368769823</v>
      </c>
      <c r="L107" s="1603">
        <f>L108+M108</f>
        <v>807.57414590587723</v>
      </c>
      <c r="N107" s="1603">
        <f>N108+O108</f>
        <v>0.23719230000000002</v>
      </c>
      <c r="P107" s="1603">
        <f>P108+Q108</f>
        <v>2.9988629999999996</v>
      </c>
      <c r="R107" s="1603">
        <f>R108+S108</f>
        <v>1.7789422500000001</v>
      </c>
      <c r="T107" s="1603">
        <f>T108+U108</f>
        <v>2.1256748999999995</v>
      </c>
      <c r="V107" s="1603">
        <f>V108+W108</f>
        <v>1.4492762999999998E-6</v>
      </c>
    </row>
    <row r="108" spans="1:256" x14ac:dyDescent="0.25">
      <c r="B108" s="1596" t="s">
        <v>2725</v>
      </c>
      <c r="G108" s="2034">
        <f>H108+I108</f>
        <v>866.94413302464716</v>
      </c>
      <c r="H108" s="2034">
        <f>SUM(H109:H110)</f>
        <v>682.89317396693571</v>
      </c>
      <c r="I108" s="2034">
        <f>SUM(I109:I110)</f>
        <v>184.05095905771145</v>
      </c>
      <c r="J108" s="2034">
        <f t="shared" ref="J108:W108" si="77">SUM(J109:J110)</f>
        <v>40.354423774035766</v>
      </c>
      <c r="K108" s="2034">
        <f t="shared" si="77"/>
        <v>10.425614594734061</v>
      </c>
      <c r="L108" s="2034">
        <f t="shared" si="77"/>
        <v>637.98851894289987</v>
      </c>
      <c r="M108" s="2034">
        <f t="shared" si="77"/>
        <v>169.58562696297739</v>
      </c>
      <c r="N108" s="2034">
        <f t="shared" si="77"/>
        <v>0.12564450000000002</v>
      </c>
      <c r="O108" s="2034">
        <f t="shared" si="77"/>
        <v>0.11154779999999999</v>
      </c>
      <c r="P108" s="2034">
        <f t="shared" si="77"/>
        <v>1.5885449999999999</v>
      </c>
      <c r="Q108" s="2034">
        <f t="shared" si="77"/>
        <v>1.4103179999999997</v>
      </c>
      <c r="R108" s="2034">
        <f t="shared" si="77"/>
        <v>0.94233374999999997</v>
      </c>
      <c r="S108" s="2034">
        <f t="shared" si="77"/>
        <v>0.83660850000000009</v>
      </c>
      <c r="T108" s="2034">
        <f t="shared" si="77"/>
        <v>1.1260034999999997</v>
      </c>
      <c r="U108" s="2034">
        <f t="shared" si="77"/>
        <v>0.99967139999999988</v>
      </c>
      <c r="V108" s="2034">
        <f t="shared" si="77"/>
        <v>7.6770449999999988E-7</v>
      </c>
      <c r="W108" s="2034">
        <f t="shared" si="77"/>
        <v>6.8157179999999995E-7</v>
      </c>
    </row>
    <row r="109" spans="1:256" x14ac:dyDescent="0.25">
      <c r="B109" s="1596" t="s">
        <v>2723</v>
      </c>
      <c r="G109" s="1603">
        <f>H109+I109</f>
        <v>833.70512791689714</v>
      </c>
      <c r="H109" s="1603">
        <f>H17*H32/1000</f>
        <v>662.53770409193567</v>
      </c>
      <c r="I109" s="1603">
        <f>I17*I32/1000</f>
        <v>171.16742382496145</v>
      </c>
      <c r="J109" s="1603">
        <f t="shared" ref="J109:W109" si="78">J17*J32/1000</f>
        <v>32.112116899035769</v>
      </c>
      <c r="K109" s="1603">
        <f t="shared" si="78"/>
        <v>8.2962045619840605</v>
      </c>
      <c r="L109" s="1603">
        <f t="shared" si="78"/>
        <v>630.42558719289991</v>
      </c>
      <c r="M109" s="1603">
        <f t="shared" si="78"/>
        <v>162.87121926297738</v>
      </c>
      <c r="N109" s="1603">
        <f t="shared" si="78"/>
        <v>0</v>
      </c>
      <c r="O109" s="1603">
        <f t="shared" si="78"/>
        <v>0</v>
      </c>
      <c r="P109" s="1603">
        <f t="shared" si="78"/>
        <v>0</v>
      </c>
      <c r="Q109" s="1603">
        <f t="shared" si="78"/>
        <v>0</v>
      </c>
      <c r="R109" s="1603">
        <f t="shared" si="78"/>
        <v>0</v>
      </c>
      <c r="S109" s="1603">
        <f t="shared" si="78"/>
        <v>0</v>
      </c>
      <c r="T109" s="1603">
        <f t="shared" si="78"/>
        <v>0</v>
      </c>
      <c r="U109" s="1603">
        <f t="shared" si="78"/>
        <v>0</v>
      </c>
      <c r="V109" s="1603">
        <f t="shared" si="78"/>
        <v>0</v>
      </c>
      <c r="W109" s="1603">
        <f t="shared" si="78"/>
        <v>0</v>
      </c>
    </row>
    <row r="110" spans="1:256" x14ac:dyDescent="0.25">
      <c r="B110" s="1596" t="s">
        <v>2724</v>
      </c>
      <c r="G110" s="1603">
        <f>H110+I110</f>
        <v>33.239005107749996</v>
      </c>
      <c r="H110" s="1603">
        <f>H28*H32/1000</f>
        <v>20.355469874999997</v>
      </c>
      <c r="I110" s="1603">
        <f>I28*I32/1000</f>
        <v>12.883535232749999</v>
      </c>
      <c r="J110" s="1603">
        <f t="shared" ref="J110:W110" si="79">J28*J32/1000</f>
        <v>8.2423068750000006</v>
      </c>
      <c r="K110" s="1603">
        <f t="shared" si="79"/>
        <v>2.1294100327499996</v>
      </c>
      <c r="L110" s="1603">
        <f t="shared" si="79"/>
        <v>7.5629317499999988</v>
      </c>
      <c r="M110" s="1603">
        <f t="shared" si="79"/>
        <v>6.7144076999999989</v>
      </c>
      <c r="N110" s="1603">
        <f t="shared" si="79"/>
        <v>0.12564450000000002</v>
      </c>
      <c r="O110" s="1603">
        <f t="shared" si="79"/>
        <v>0.11154779999999999</v>
      </c>
      <c r="P110" s="1603">
        <f t="shared" si="79"/>
        <v>1.5885449999999999</v>
      </c>
      <c r="Q110" s="1603">
        <f t="shared" si="79"/>
        <v>1.4103179999999997</v>
      </c>
      <c r="R110" s="1603">
        <f t="shared" si="79"/>
        <v>0.94233374999999997</v>
      </c>
      <c r="S110" s="1603">
        <f t="shared" si="79"/>
        <v>0.83660850000000009</v>
      </c>
      <c r="T110" s="1603">
        <f t="shared" si="79"/>
        <v>1.1260034999999997</v>
      </c>
      <c r="U110" s="1603">
        <f t="shared" si="79"/>
        <v>0.99967139999999988</v>
      </c>
      <c r="V110" s="1603">
        <f t="shared" si="79"/>
        <v>7.6770449999999988E-7</v>
      </c>
      <c r="W110" s="1603">
        <f t="shared" si="79"/>
        <v>6.8157179999999995E-7</v>
      </c>
    </row>
  </sheetData>
  <mergeCells count="61">
    <mergeCell ref="P93:Y94"/>
    <mergeCell ref="H94:I94"/>
    <mergeCell ref="D101:I101"/>
    <mergeCell ref="P101:T101"/>
    <mergeCell ref="D95:E95"/>
    <mergeCell ref="F95:G95"/>
    <mergeCell ref="D96:E96"/>
    <mergeCell ref="F96:G96"/>
    <mergeCell ref="H95:I95"/>
    <mergeCell ref="H96:I96"/>
    <mergeCell ref="D93:E93"/>
    <mergeCell ref="F93:G93"/>
    <mergeCell ref="D94:E94"/>
    <mergeCell ref="F94:G94"/>
    <mergeCell ref="H93:I93"/>
    <mergeCell ref="A73:A75"/>
    <mergeCell ref="A76:A78"/>
    <mergeCell ref="A79:A81"/>
    <mergeCell ref="D92:E92"/>
    <mergeCell ref="F92:G92"/>
    <mergeCell ref="A91:U91"/>
    <mergeCell ref="H92:I92"/>
    <mergeCell ref="A70:A72"/>
    <mergeCell ref="A37:A39"/>
    <mergeCell ref="A40:A42"/>
    <mergeCell ref="A43:A45"/>
    <mergeCell ref="A46:A48"/>
    <mergeCell ref="A49:A51"/>
    <mergeCell ref="A52:A54"/>
    <mergeCell ref="A55:A57"/>
    <mergeCell ref="A58:A60"/>
    <mergeCell ref="A61:A63"/>
    <mergeCell ref="A64:A66"/>
    <mergeCell ref="A67:A69"/>
    <mergeCell ref="AC12:AH12"/>
    <mergeCell ref="AJ12:AO12"/>
    <mergeCell ref="A15:W15"/>
    <mergeCell ref="R12:S12"/>
    <mergeCell ref="T12:U12"/>
    <mergeCell ref="A34:A36"/>
    <mergeCell ref="J12:K12"/>
    <mergeCell ref="L12:M12"/>
    <mergeCell ref="N12:O12"/>
    <mergeCell ref="P12:Q12"/>
    <mergeCell ref="A11:A13"/>
    <mergeCell ref="B11:B13"/>
    <mergeCell ref="C11:C13"/>
    <mergeCell ref="D11:E11"/>
    <mergeCell ref="F11:G11"/>
    <mergeCell ref="H11:W11"/>
    <mergeCell ref="D12:E12"/>
    <mergeCell ref="F12:G12"/>
    <mergeCell ref="H12:I12"/>
    <mergeCell ref="V12:W12"/>
    <mergeCell ref="A30:Y30"/>
    <mergeCell ref="U6:W6"/>
    <mergeCell ref="U3:W3"/>
    <mergeCell ref="U4:W4"/>
    <mergeCell ref="F5:G5"/>
    <mergeCell ref="M5:N5"/>
    <mergeCell ref="U5:W5"/>
  </mergeCells>
  <conditionalFormatting sqref="F1:G4 M1:N4 H1:L33 O1:W33 A1:E81 X1:IV96 M6:N33 F6:G81 D16:Y86 A16:C93 D31:W90 A82:W86 O87:Y91 A87:E93 G87:P93 F87:F95 H93:I95 A94:D95 J94:J95 N95:Y96 A96:J96 G97:W107 A97:F65541 X97:XFD65541 G108 G109:W65541">
    <cfRule type="cellIs" dxfId="9" priority="8" operator="equal">
      <formula>0</formula>
    </cfRule>
  </conditionalFormatting>
  <pageMargins left="0.39370078740157483" right="0.19685039370078741" top="0.19685039370078741" bottom="0.19685039370078741" header="0" footer="0"/>
  <pageSetup paperSize="9" scale="62" fitToHeight="0" orientation="landscape" r:id="rId1"/>
  <headerFooter alignWithMargins="0"/>
  <drawing r:id="rId2"/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>
    <tabColor theme="2" tint="-0.499984740745262"/>
    <pageSetUpPr fitToPage="1"/>
  </sheetPr>
  <dimension ref="B1:L45"/>
  <sheetViews>
    <sheetView topLeftCell="B25" workbookViewId="0">
      <selection activeCell="I42" sqref="I42"/>
    </sheetView>
  </sheetViews>
  <sheetFormatPr defaultColWidth="8.88671875" defaultRowHeight="15.6" x14ac:dyDescent="0.3"/>
  <cols>
    <col min="1" max="1" width="3.6640625" style="550" customWidth="1"/>
    <col min="2" max="2" width="4.6640625" style="550" customWidth="1"/>
    <col min="3" max="3" width="8.109375" style="550" customWidth="1"/>
    <col min="4" max="4" width="23.33203125" style="550" customWidth="1"/>
    <col min="5" max="5" width="9.6640625" style="550" customWidth="1"/>
    <col min="6" max="6" width="9.33203125" style="550" customWidth="1"/>
    <col min="7" max="7" width="17.33203125" style="550" customWidth="1"/>
    <col min="8" max="8" width="11.6640625" style="550" customWidth="1"/>
    <col min="9" max="9" width="11.33203125" style="550" customWidth="1"/>
    <col min="10" max="10" width="47.5546875" style="550" customWidth="1"/>
    <col min="11" max="11" width="19.33203125" style="1794" customWidth="1"/>
    <col min="12" max="16384" width="8.88671875" style="550"/>
  </cols>
  <sheetData>
    <row r="1" spans="2:12" x14ac:dyDescent="0.3">
      <c r="I1" s="550" t="s">
        <v>1083</v>
      </c>
    </row>
    <row r="3" spans="2:12" x14ac:dyDescent="0.3">
      <c r="B3" s="4589" t="s">
        <v>1837</v>
      </c>
      <c r="C3" s="4589"/>
      <c r="D3" s="4589"/>
      <c r="E3" s="4589"/>
      <c r="F3" s="4589"/>
      <c r="G3" s="4589"/>
      <c r="H3" s="4589"/>
      <c r="I3" s="4589"/>
    </row>
    <row r="4" spans="2:12" x14ac:dyDescent="0.3">
      <c r="B4" s="597"/>
      <c r="C4" s="597"/>
      <c r="D4" s="4605" t="str">
        <f>'Вхідні дані'!$F$5</f>
        <v>ЧФ ДП "АМПУ"</v>
      </c>
      <c r="E4" s="4605"/>
      <c r="F4" s="4605"/>
      <c r="G4" s="597" t="s">
        <v>461</v>
      </c>
      <c r="H4" s="982" t="str">
        <f>'Вхідні дані'!$F$6</f>
        <v>2023-2024</v>
      </c>
      <c r="I4" s="597" t="s">
        <v>648</v>
      </c>
    </row>
    <row r="5" spans="2:12" x14ac:dyDescent="0.3">
      <c r="B5" s="597"/>
      <c r="C5" s="597"/>
      <c r="D5" s="597"/>
      <c r="E5" s="597"/>
      <c r="F5" s="597"/>
      <c r="G5" s="597"/>
      <c r="H5" s="597"/>
      <c r="I5" s="597"/>
    </row>
    <row r="6" spans="2:12" ht="16.2" thickBot="1" x14ac:dyDescent="0.35"/>
    <row r="7" spans="2:12" ht="15.75" customHeight="1" x14ac:dyDescent="0.3">
      <c r="B7" s="4590" t="s">
        <v>997</v>
      </c>
      <c r="C7" s="4593" t="s">
        <v>1543</v>
      </c>
      <c r="D7" s="4596" t="s">
        <v>1544</v>
      </c>
      <c r="E7" s="4599" t="s">
        <v>1545</v>
      </c>
      <c r="F7" s="4599" t="s">
        <v>1546</v>
      </c>
      <c r="G7" s="4593" t="s">
        <v>1547</v>
      </c>
      <c r="H7" s="4593" t="s">
        <v>1838</v>
      </c>
      <c r="I7" s="4602" t="s">
        <v>1548</v>
      </c>
      <c r="J7" s="551"/>
    </row>
    <row r="8" spans="2:12" x14ac:dyDescent="0.3">
      <c r="B8" s="4591"/>
      <c r="C8" s="4594"/>
      <c r="D8" s="4597"/>
      <c r="E8" s="4600"/>
      <c r="F8" s="4600"/>
      <c r="G8" s="4594"/>
      <c r="H8" s="4594"/>
      <c r="I8" s="4603"/>
      <c r="J8" s="551"/>
    </row>
    <row r="9" spans="2:12" x14ac:dyDescent="0.3">
      <c r="B9" s="4591"/>
      <c r="C9" s="4594"/>
      <c r="D9" s="4597"/>
      <c r="E9" s="4600"/>
      <c r="F9" s="4600"/>
      <c r="G9" s="4594"/>
      <c r="H9" s="4594"/>
      <c r="I9" s="4603"/>
      <c r="J9" s="551"/>
    </row>
    <row r="10" spans="2:12" ht="16.2" thickBot="1" x14ac:dyDescent="0.35">
      <c r="B10" s="4592"/>
      <c r="C10" s="4595"/>
      <c r="D10" s="4598"/>
      <c r="E10" s="4601"/>
      <c r="F10" s="4601"/>
      <c r="G10" s="4595"/>
      <c r="H10" s="4595"/>
      <c r="I10" s="4604"/>
      <c r="J10" s="551"/>
    </row>
    <row r="11" spans="2:12" ht="16.2" thickBot="1" x14ac:dyDescent="0.35">
      <c r="B11" s="771">
        <v>1</v>
      </c>
      <c r="C11" s="799">
        <v>2</v>
      </c>
      <c r="D11" s="799">
        <v>3</v>
      </c>
      <c r="E11" s="799">
        <v>4</v>
      </c>
      <c r="F11" s="799">
        <v>5</v>
      </c>
      <c r="G11" s="799">
        <v>6</v>
      </c>
      <c r="H11" s="799">
        <v>7</v>
      </c>
      <c r="I11" s="1353">
        <v>8</v>
      </c>
      <c r="J11" s="551"/>
    </row>
    <row r="12" spans="2:12" ht="20.399999999999999" x14ac:dyDescent="0.3">
      <c r="B12" s="770">
        <v>1</v>
      </c>
      <c r="C12" s="560">
        <v>1045</v>
      </c>
      <c r="D12" s="561" t="s">
        <v>1549</v>
      </c>
      <c r="E12" s="562" t="s">
        <v>1550</v>
      </c>
      <c r="F12" s="562">
        <v>2005</v>
      </c>
      <c r="G12" s="562" t="s">
        <v>993</v>
      </c>
      <c r="H12" s="772"/>
      <c r="I12" s="1354">
        <f>8500+2000+2500</f>
        <v>13000</v>
      </c>
      <c r="J12" s="551" t="s">
        <v>2514</v>
      </c>
      <c r="K12" s="1794" t="s">
        <v>2512</v>
      </c>
      <c r="L12" s="1807" t="s">
        <v>2513</v>
      </c>
    </row>
    <row r="13" spans="2:12" ht="20.399999999999999" x14ac:dyDescent="0.3">
      <c r="B13" s="763">
        <f>B12+1</f>
        <v>2</v>
      </c>
      <c r="C13" s="552">
        <v>3</v>
      </c>
      <c r="D13" s="553" t="s">
        <v>1551</v>
      </c>
      <c r="E13" s="554" t="s">
        <v>1552</v>
      </c>
      <c r="F13" s="554">
        <v>2004</v>
      </c>
      <c r="G13" s="554" t="s">
        <v>992</v>
      </c>
      <c r="H13" s="773"/>
      <c r="I13" s="1355">
        <f>1000+2500+3000+5000</f>
        <v>11500</v>
      </c>
      <c r="J13" s="551" t="s">
        <v>2515</v>
      </c>
    </row>
    <row r="14" spans="2:12" ht="20.399999999999999" x14ac:dyDescent="0.3">
      <c r="B14" s="763">
        <f t="shared" ref="B14:B38" si="0">B13+1</f>
        <v>3</v>
      </c>
      <c r="C14" s="552"/>
      <c r="D14" s="553" t="s">
        <v>2475</v>
      </c>
      <c r="E14" s="554"/>
      <c r="F14" s="554"/>
      <c r="G14" s="562" t="s">
        <v>993</v>
      </c>
      <c r="H14" s="773"/>
      <c r="I14" s="1355">
        <v>20000</v>
      </c>
      <c r="J14" s="551" t="s">
        <v>2516</v>
      </c>
    </row>
    <row r="15" spans="2:12" ht="20.399999999999999" x14ac:dyDescent="0.3">
      <c r="B15" s="763">
        <f t="shared" si="0"/>
        <v>4</v>
      </c>
      <c r="C15" s="552">
        <v>10358</v>
      </c>
      <c r="D15" s="553" t="s">
        <v>1553</v>
      </c>
      <c r="E15" s="554" t="s">
        <v>1554</v>
      </c>
      <c r="F15" s="554">
        <v>1994</v>
      </c>
      <c r="G15" s="554" t="s">
        <v>992</v>
      </c>
      <c r="H15" s="773"/>
      <c r="I15" s="1355">
        <f>2500+5000</f>
        <v>7500</v>
      </c>
      <c r="J15" s="551" t="s">
        <v>2517</v>
      </c>
    </row>
    <row r="16" spans="2:12" x14ac:dyDescent="0.3">
      <c r="B16" s="763">
        <f t="shared" si="0"/>
        <v>5</v>
      </c>
      <c r="C16" s="552">
        <v>1038</v>
      </c>
      <c r="D16" s="553" t="s">
        <v>1555</v>
      </c>
      <c r="E16" s="554" t="s">
        <v>1556</v>
      </c>
      <c r="F16" s="554">
        <v>1994</v>
      </c>
      <c r="G16" s="554" t="s">
        <v>988</v>
      </c>
      <c r="H16" s="773"/>
      <c r="I16" s="1355">
        <f>10000+4000</f>
        <v>14000</v>
      </c>
      <c r="J16" s="551" t="s">
        <v>2518</v>
      </c>
    </row>
    <row r="17" spans="2:11" x14ac:dyDescent="0.3">
      <c r="B17" s="763">
        <f t="shared" si="0"/>
        <v>6</v>
      </c>
      <c r="C17" s="552">
        <v>1042</v>
      </c>
      <c r="D17" s="553" t="s">
        <v>1557</v>
      </c>
      <c r="E17" s="554" t="s">
        <v>1558</v>
      </c>
      <c r="F17" s="554">
        <v>1996</v>
      </c>
      <c r="G17" s="554" t="s">
        <v>988</v>
      </c>
      <c r="H17" s="773"/>
      <c r="I17" s="1355"/>
      <c r="J17" s="551"/>
    </row>
    <row r="18" spans="2:11" x14ac:dyDescent="0.3">
      <c r="B18" s="763">
        <f t="shared" si="0"/>
        <v>7</v>
      </c>
      <c r="C18" s="552">
        <v>5</v>
      </c>
      <c r="D18" s="553" t="s">
        <v>1559</v>
      </c>
      <c r="E18" s="554" t="s">
        <v>1560</v>
      </c>
      <c r="F18" s="554">
        <v>2008</v>
      </c>
      <c r="G18" s="554" t="s">
        <v>988</v>
      </c>
      <c r="H18" s="773"/>
      <c r="I18" s="1355">
        <v>7000</v>
      </c>
      <c r="J18" s="551" t="s">
        <v>2516</v>
      </c>
    </row>
    <row r="19" spans="2:11" ht="26.4" x14ac:dyDescent="0.3">
      <c r="B19" s="763">
        <f t="shared" si="0"/>
        <v>8</v>
      </c>
      <c r="C19" s="552">
        <v>2197</v>
      </c>
      <c r="D19" s="553" t="s">
        <v>2521</v>
      </c>
      <c r="E19" s="554" t="s">
        <v>1561</v>
      </c>
      <c r="F19" s="554">
        <v>1991</v>
      </c>
      <c r="G19" s="554" t="s">
        <v>988</v>
      </c>
      <c r="H19" s="773"/>
      <c r="I19" s="1355"/>
      <c r="J19" s="551"/>
    </row>
    <row r="20" spans="2:11" ht="26.4" x14ac:dyDescent="0.3">
      <c r="B20" s="763">
        <f t="shared" si="0"/>
        <v>9</v>
      </c>
      <c r="C20" s="552">
        <v>3441</v>
      </c>
      <c r="D20" s="553" t="s">
        <v>1562</v>
      </c>
      <c r="E20" s="554" t="s">
        <v>1563</v>
      </c>
      <c r="F20" s="554">
        <v>2019</v>
      </c>
      <c r="G20" s="554" t="s">
        <v>988</v>
      </c>
      <c r="H20" s="773"/>
      <c r="I20" s="1355">
        <f>6201.59/1.2</f>
        <v>5167.9916666666668</v>
      </c>
      <c r="J20" s="551"/>
    </row>
    <row r="21" spans="2:11" x14ac:dyDescent="0.3">
      <c r="B21" s="763">
        <f t="shared" si="0"/>
        <v>10</v>
      </c>
      <c r="C21" s="552">
        <v>3005</v>
      </c>
      <c r="D21" s="553" t="s">
        <v>1564</v>
      </c>
      <c r="E21" s="554"/>
      <c r="F21" s="554">
        <v>2010</v>
      </c>
      <c r="G21" s="554" t="s">
        <v>988</v>
      </c>
      <c r="H21" s="773"/>
      <c r="I21" s="1355">
        <f>H21</f>
        <v>0</v>
      </c>
      <c r="J21" s="551"/>
    </row>
    <row r="22" spans="2:11" x14ac:dyDescent="0.3">
      <c r="B22" s="763">
        <f t="shared" si="0"/>
        <v>11</v>
      </c>
      <c r="C22" s="552" t="s">
        <v>1565</v>
      </c>
      <c r="D22" s="553" t="s">
        <v>1566</v>
      </c>
      <c r="E22" s="554"/>
      <c r="F22" s="554"/>
      <c r="G22" s="554" t="s">
        <v>988</v>
      </c>
      <c r="H22" s="773"/>
      <c r="I22" s="1355">
        <f>H22</f>
        <v>0</v>
      </c>
      <c r="J22" s="551"/>
    </row>
    <row r="23" spans="2:11" x14ac:dyDescent="0.3">
      <c r="B23" s="763">
        <f t="shared" si="0"/>
        <v>12</v>
      </c>
      <c r="C23" s="552">
        <v>2</v>
      </c>
      <c r="D23" s="553" t="s">
        <v>1567</v>
      </c>
      <c r="E23" s="554" t="s">
        <v>1568</v>
      </c>
      <c r="F23" s="554">
        <v>2004</v>
      </c>
      <c r="G23" s="554" t="s">
        <v>988</v>
      </c>
      <c r="H23" s="773"/>
      <c r="I23" s="773">
        <f>4963.15/1.2+7000</f>
        <v>11135.958333333332</v>
      </c>
      <c r="J23" s="551" t="s">
        <v>2520</v>
      </c>
      <c r="K23" s="1794" t="s">
        <v>2476</v>
      </c>
    </row>
    <row r="24" spans="2:11" x14ac:dyDescent="0.3">
      <c r="B24" s="763">
        <f t="shared" si="0"/>
        <v>13</v>
      </c>
      <c r="C24" s="552">
        <v>1036</v>
      </c>
      <c r="D24" s="557" t="s">
        <v>1569</v>
      </c>
      <c r="E24" s="558">
        <v>641700</v>
      </c>
      <c r="F24" s="554">
        <v>1994</v>
      </c>
      <c r="G24" s="554" t="s">
        <v>988</v>
      </c>
      <c r="H24" s="773"/>
      <c r="I24" s="773">
        <f>8740+2000</f>
        <v>10740</v>
      </c>
      <c r="J24" s="551" t="s">
        <v>2519</v>
      </c>
      <c r="K24" s="1794" t="s">
        <v>2477</v>
      </c>
    </row>
    <row r="25" spans="2:11" x14ac:dyDescent="0.3">
      <c r="B25" s="763">
        <f t="shared" si="0"/>
        <v>14</v>
      </c>
      <c r="C25" s="552">
        <v>2959</v>
      </c>
      <c r="D25" s="557" t="s">
        <v>1570</v>
      </c>
      <c r="E25" s="558"/>
      <c r="F25" s="554">
        <v>1989</v>
      </c>
      <c r="G25" s="554" t="s">
        <v>988</v>
      </c>
      <c r="H25" s="773"/>
      <c r="I25" s="1355"/>
      <c r="J25" s="551"/>
    </row>
    <row r="26" spans="2:11" x14ac:dyDescent="0.3">
      <c r="B26" s="763">
        <f t="shared" si="0"/>
        <v>15</v>
      </c>
      <c r="C26" s="552">
        <v>1044</v>
      </c>
      <c r="D26" s="557" t="s">
        <v>1571</v>
      </c>
      <c r="E26" s="558"/>
      <c r="F26" s="554">
        <v>2003</v>
      </c>
      <c r="G26" s="554" t="s">
        <v>988</v>
      </c>
      <c r="H26" s="773"/>
      <c r="I26" s="1355"/>
      <c r="J26" s="551"/>
    </row>
    <row r="27" spans="2:11" ht="13.5" customHeight="1" x14ac:dyDescent="0.3">
      <c r="B27" s="763">
        <f t="shared" si="0"/>
        <v>16</v>
      </c>
      <c r="C27" s="552">
        <v>1043</v>
      </c>
      <c r="D27" s="553" t="s">
        <v>1572</v>
      </c>
      <c r="E27" s="554" t="s">
        <v>1573</v>
      </c>
      <c r="F27" s="554">
        <v>2002</v>
      </c>
      <c r="G27" s="554" t="s">
        <v>988</v>
      </c>
      <c r="H27" s="773"/>
      <c r="I27" s="1355">
        <v>20000</v>
      </c>
      <c r="J27" s="551" t="s">
        <v>2516</v>
      </c>
    </row>
    <row r="28" spans="2:11" ht="26.4" x14ac:dyDescent="0.3">
      <c r="B28" s="763">
        <f t="shared" si="0"/>
        <v>17</v>
      </c>
      <c r="C28" s="552">
        <v>1039</v>
      </c>
      <c r="D28" s="553" t="s">
        <v>1574</v>
      </c>
      <c r="E28" s="554"/>
      <c r="F28" s="554">
        <v>1989</v>
      </c>
      <c r="G28" s="554" t="s">
        <v>992</v>
      </c>
      <c r="H28" s="773"/>
      <c r="I28" s="1355">
        <v>30000</v>
      </c>
      <c r="J28" s="551" t="s">
        <v>2516</v>
      </c>
    </row>
    <row r="29" spans="2:11" ht="26.4" x14ac:dyDescent="0.3">
      <c r="B29" s="763">
        <f t="shared" si="0"/>
        <v>18</v>
      </c>
      <c r="C29" s="552">
        <v>4</v>
      </c>
      <c r="D29" s="553" t="s">
        <v>1575</v>
      </c>
      <c r="E29" s="554"/>
      <c r="F29" s="554">
        <v>2007</v>
      </c>
      <c r="G29" s="554" t="s">
        <v>988</v>
      </c>
      <c r="H29" s="773"/>
      <c r="I29" s="1355"/>
      <c r="J29" s="551"/>
    </row>
    <row r="30" spans="2:11" ht="26.4" x14ac:dyDescent="0.3">
      <c r="B30" s="763">
        <f t="shared" si="0"/>
        <v>19</v>
      </c>
      <c r="C30" s="552" t="s">
        <v>1576</v>
      </c>
      <c r="D30" s="553" t="s">
        <v>1577</v>
      </c>
      <c r="E30" s="554"/>
      <c r="F30" s="554">
        <v>2010</v>
      </c>
      <c r="G30" s="554" t="s">
        <v>988</v>
      </c>
      <c r="H30" s="773"/>
      <c r="I30" s="1355"/>
      <c r="J30" s="551"/>
    </row>
    <row r="31" spans="2:11" ht="26.4" x14ac:dyDescent="0.3">
      <c r="B31" s="763">
        <f t="shared" si="0"/>
        <v>20</v>
      </c>
      <c r="C31" s="552" t="s">
        <v>1578</v>
      </c>
      <c r="D31" s="553" t="s">
        <v>1579</v>
      </c>
      <c r="E31" s="554"/>
      <c r="F31" s="554"/>
      <c r="G31" s="800" t="s">
        <v>987</v>
      </c>
      <c r="H31" s="773"/>
      <c r="I31" s="1355"/>
      <c r="J31" s="551"/>
    </row>
    <row r="32" spans="2:11" x14ac:dyDescent="0.3">
      <c r="B32" s="763">
        <f t="shared" si="0"/>
        <v>21</v>
      </c>
      <c r="C32" s="552">
        <v>3123</v>
      </c>
      <c r="D32" s="553" t="s">
        <v>1580</v>
      </c>
      <c r="E32" s="554"/>
      <c r="F32" s="554">
        <v>2013</v>
      </c>
      <c r="G32" s="800" t="s">
        <v>987</v>
      </c>
      <c r="H32" s="773"/>
      <c r="I32" s="1355">
        <f>H32</f>
        <v>0</v>
      </c>
      <c r="J32" s="551"/>
    </row>
    <row r="33" spans="2:11" x14ac:dyDescent="0.3">
      <c r="B33" s="763">
        <f t="shared" si="0"/>
        <v>22</v>
      </c>
      <c r="C33" s="552">
        <v>1037</v>
      </c>
      <c r="D33" s="553" t="s">
        <v>1581</v>
      </c>
      <c r="E33" s="554"/>
      <c r="F33" s="554">
        <v>1994</v>
      </c>
      <c r="G33" s="554" t="s">
        <v>988</v>
      </c>
      <c r="H33" s="773"/>
      <c r="I33" s="1355"/>
      <c r="J33" s="551"/>
    </row>
    <row r="34" spans="2:11" x14ac:dyDescent="0.3">
      <c r="B34" s="763">
        <f t="shared" si="0"/>
        <v>23</v>
      </c>
      <c r="C34" s="552">
        <v>23</v>
      </c>
      <c r="D34" s="553" t="s">
        <v>1582</v>
      </c>
      <c r="E34" s="554"/>
      <c r="F34" s="554">
        <v>1997</v>
      </c>
      <c r="G34" s="554" t="s">
        <v>988</v>
      </c>
      <c r="H34" s="773"/>
      <c r="I34" s="1355"/>
      <c r="J34" s="551"/>
    </row>
    <row r="35" spans="2:11" x14ac:dyDescent="0.3">
      <c r="B35" s="763">
        <f t="shared" si="0"/>
        <v>24</v>
      </c>
      <c r="C35" s="560">
        <v>22215</v>
      </c>
      <c r="D35" s="561" t="s">
        <v>1582</v>
      </c>
      <c r="E35" s="562"/>
      <c r="F35" s="562">
        <v>1997</v>
      </c>
      <c r="G35" s="562" t="s">
        <v>988</v>
      </c>
      <c r="H35" s="773"/>
      <c r="I35" s="1355"/>
      <c r="J35" s="551"/>
    </row>
    <row r="36" spans="2:11" ht="26.4" x14ac:dyDescent="0.3">
      <c r="B36" s="763">
        <f t="shared" si="0"/>
        <v>25</v>
      </c>
      <c r="C36" s="552">
        <v>2065</v>
      </c>
      <c r="D36" s="553" t="s">
        <v>2510</v>
      </c>
      <c r="E36" s="554"/>
      <c r="F36" s="554">
        <v>1983</v>
      </c>
      <c r="G36" s="554" t="s">
        <v>988</v>
      </c>
      <c r="H36" s="773"/>
      <c r="I36" s="1355"/>
      <c r="J36" s="551"/>
    </row>
    <row r="37" spans="2:11" ht="26.4" x14ac:dyDescent="0.3">
      <c r="B37" s="763">
        <f t="shared" si="0"/>
        <v>26</v>
      </c>
      <c r="C37" s="552">
        <v>3127</v>
      </c>
      <c r="D37" s="553" t="s">
        <v>1584</v>
      </c>
      <c r="E37" s="554"/>
      <c r="F37" s="554">
        <v>2013</v>
      </c>
      <c r="G37" s="554" t="s">
        <v>988</v>
      </c>
      <c r="H37" s="773"/>
      <c r="I37" s="1355"/>
      <c r="J37" s="551"/>
    </row>
    <row r="38" spans="2:11" ht="16.2" thickBot="1" x14ac:dyDescent="0.35">
      <c r="B38" s="763">
        <f t="shared" si="0"/>
        <v>27</v>
      </c>
      <c r="C38" s="924">
        <v>3128</v>
      </c>
      <c r="D38" s="925" t="s">
        <v>1585</v>
      </c>
      <c r="E38" s="926"/>
      <c r="F38" s="926">
        <v>2013</v>
      </c>
      <c r="G38" s="983" t="s">
        <v>988</v>
      </c>
      <c r="H38" s="984"/>
      <c r="I38" s="1356"/>
      <c r="J38" s="551"/>
    </row>
    <row r="39" spans="2:11" ht="16.2" thickBot="1" x14ac:dyDescent="0.35">
      <c r="B39" s="985"/>
      <c r="C39" s="934"/>
      <c r="D39" s="934" t="s">
        <v>498</v>
      </c>
      <c r="E39" s="935"/>
      <c r="F39" s="935"/>
      <c r="G39" s="986"/>
      <c r="H39" s="987"/>
      <c r="I39" s="1357">
        <f>SUM(I12:I38)</f>
        <v>150043.95000000001</v>
      </c>
      <c r="J39" s="551"/>
    </row>
    <row r="40" spans="2:11" x14ac:dyDescent="0.3">
      <c r="B40" s="927"/>
      <c r="C40" s="928"/>
      <c r="D40" s="928" t="s">
        <v>1839</v>
      </c>
      <c r="E40" s="929"/>
      <c r="F40" s="929"/>
      <c r="G40" s="929"/>
      <c r="H40" s="772"/>
      <c r="I40" s="1354">
        <f>I31+I32</f>
        <v>0</v>
      </c>
      <c r="J40" s="551"/>
    </row>
    <row r="41" spans="2:11" x14ac:dyDescent="0.3">
      <c r="B41" s="764"/>
      <c r="C41" s="556"/>
      <c r="D41" s="556" t="s">
        <v>1840</v>
      </c>
      <c r="E41" s="551"/>
      <c r="F41" s="551"/>
      <c r="G41" s="551"/>
      <c r="H41" s="773"/>
      <c r="I41" s="1355">
        <f>I16+I17+I18+I19+I20+I21+I22+I23+I24+I25+I26+I27+I29+I30+I33+I34+I35+I36+I37+I38</f>
        <v>68043.95</v>
      </c>
      <c r="J41" s="551"/>
    </row>
    <row r="42" spans="2:11" x14ac:dyDescent="0.3">
      <c r="B42" s="764"/>
      <c r="C42" s="556"/>
      <c r="D42" s="556" t="s">
        <v>1841</v>
      </c>
      <c r="E42" s="551"/>
      <c r="F42" s="551"/>
      <c r="G42" s="551"/>
      <c r="H42" s="773"/>
      <c r="I42" s="1355">
        <f>I13+I15+I28</f>
        <v>49000</v>
      </c>
      <c r="J42" s="551"/>
    </row>
    <row r="43" spans="2:11" ht="16.2" thickBot="1" x14ac:dyDescent="0.35">
      <c r="B43" s="765"/>
      <c r="C43" s="766"/>
      <c r="D43" s="766" t="s">
        <v>1842</v>
      </c>
      <c r="E43" s="767"/>
      <c r="F43" s="767"/>
      <c r="G43" s="767"/>
      <c r="H43" s="774"/>
      <c r="I43" s="1355">
        <f>I12+I14</f>
        <v>33000</v>
      </c>
      <c r="J43" s="551"/>
    </row>
    <row r="45" spans="2:11" s="564" customFormat="1" ht="13.2" customHeight="1" x14ac:dyDescent="0.25">
      <c r="C45" s="4588" t="s">
        <v>2474</v>
      </c>
      <c r="D45" s="4588"/>
      <c r="E45" s="4588"/>
      <c r="F45" s="4588"/>
      <c r="H45" s="564" t="s">
        <v>1587</v>
      </c>
      <c r="K45" s="1794"/>
    </row>
  </sheetData>
  <mergeCells count="11">
    <mergeCell ref="C45:F45"/>
    <mergeCell ref="B3:I3"/>
    <mergeCell ref="B7:B10"/>
    <mergeCell ref="C7:C10"/>
    <mergeCell ref="D7:D10"/>
    <mergeCell ref="E7:E10"/>
    <mergeCell ref="F7:F10"/>
    <mergeCell ref="G7:G10"/>
    <mergeCell ref="H7:H10"/>
    <mergeCell ref="I7:I10"/>
    <mergeCell ref="D4:F4"/>
  </mergeCells>
  <dataValidations count="1">
    <dataValidation type="list" allowBlank="1" showInputMessage="1" showErrorMessage="1" sqref="G12:G39" xr:uid="{00000000-0002-0000-4800-000000000000}">
      <formula1>$G$20:$G$26</formula1>
    </dataValidation>
  </dataValidations>
  <pageMargins left="0.53" right="0.15748031496062992" top="0.35433070866141736" bottom="0.35433070866141736" header="0.31496062992125984" footer="0.31496062992125984"/>
  <pageSetup paperSize="9" scale="97" orientation="portrait" horizontalDpi="0" verticalDpi="0" r:id="rId1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>
    <tabColor theme="2" tint="-0.499984740745262"/>
  </sheetPr>
  <dimension ref="B1:M49"/>
  <sheetViews>
    <sheetView topLeftCell="A5" workbookViewId="0">
      <selection activeCell="I15" sqref="I15"/>
    </sheetView>
  </sheetViews>
  <sheetFormatPr defaultColWidth="8.88671875" defaultRowHeight="15.6" x14ac:dyDescent="0.3"/>
  <cols>
    <col min="1" max="1" width="3.88671875" style="550" customWidth="1"/>
    <col min="2" max="2" width="4.6640625" style="550" customWidth="1"/>
    <col min="3" max="3" width="8.109375" style="550" customWidth="1"/>
    <col min="4" max="4" width="22.44140625" style="550" customWidth="1"/>
    <col min="5" max="5" width="9.6640625" style="550" customWidth="1"/>
    <col min="6" max="6" width="9.33203125" style="550" customWidth="1"/>
    <col min="7" max="7" width="16.109375" style="550" customWidth="1"/>
    <col min="8" max="8" width="11.6640625" style="550" customWidth="1"/>
    <col min="9" max="16384" width="8.88671875" style="550"/>
  </cols>
  <sheetData>
    <row r="1" spans="2:13" x14ac:dyDescent="0.3">
      <c r="H1" s="550" t="s">
        <v>956</v>
      </c>
    </row>
    <row r="3" spans="2:13" x14ac:dyDescent="0.3">
      <c r="B3" s="4589" t="s">
        <v>1936</v>
      </c>
      <c r="C3" s="4589"/>
      <c r="D3" s="4589"/>
      <c r="E3" s="4589"/>
      <c r="F3" s="4589"/>
      <c r="G3" s="4589"/>
      <c r="H3" s="4589"/>
      <c r="I3" s="4589"/>
    </row>
    <row r="4" spans="2:13" x14ac:dyDescent="0.3">
      <c r="B4" s="597"/>
      <c r="C4" s="980" t="str">
        <f>'Вхідні дані'!$F$5</f>
        <v>ЧФ ДП "АМПУ"</v>
      </c>
      <c r="D4" s="980"/>
      <c r="E4" s="980"/>
      <c r="F4" s="890"/>
      <c r="G4" s="802" t="s">
        <v>461</v>
      </c>
      <c r="H4" s="981" t="str">
        <f>'Вхідні дані'!$F$6</f>
        <v>2023-2024</v>
      </c>
      <c r="I4" s="550" t="s">
        <v>648</v>
      </c>
      <c r="J4" s="889"/>
    </row>
    <row r="5" spans="2:13" ht="16.2" thickBot="1" x14ac:dyDescent="0.35"/>
    <row r="6" spans="2:13" x14ac:dyDescent="0.3">
      <c r="B6" s="4590" t="s">
        <v>997</v>
      </c>
      <c r="C6" s="4593" t="s">
        <v>1543</v>
      </c>
      <c r="D6" s="4596" t="s">
        <v>1544</v>
      </c>
      <c r="E6" s="4599" t="s">
        <v>1545</v>
      </c>
      <c r="F6" s="4599" t="s">
        <v>1546</v>
      </c>
      <c r="G6" s="4602" t="s">
        <v>1547</v>
      </c>
      <c r="H6" s="4606" t="s">
        <v>1588</v>
      </c>
      <c r="I6" s="4609" t="s">
        <v>1548</v>
      </c>
    </row>
    <row r="7" spans="2:13" x14ac:dyDescent="0.3">
      <c r="B7" s="4591"/>
      <c r="C7" s="4594"/>
      <c r="D7" s="4597"/>
      <c r="E7" s="4600"/>
      <c r="F7" s="4600"/>
      <c r="G7" s="4603"/>
      <c r="H7" s="4607"/>
      <c r="I7" s="4610"/>
    </row>
    <row r="8" spans="2:13" x14ac:dyDescent="0.3">
      <c r="B8" s="4591"/>
      <c r="C8" s="4594"/>
      <c r="D8" s="4597"/>
      <c r="E8" s="4600"/>
      <c r="F8" s="4600"/>
      <c r="G8" s="4603"/>
      <c r="H8" s="4607"/>
      <c r="I8" s="4610"/>
    </row>
    <row r="9" spans="2:13" ht="16.2" thickBot="1" x14ac:dyDescent="0.35">
      <c r="B9" s="4592"/>
      <c r="C9" s="4595"/>
      <c r="D9" s="4598"/>
      <c r="E9" s="4601"/>
      <c r="F9" s="4601"/>
      <c r="G9" s="4604"/>
      <c r="H9" s="4608"/>
      <c r="I9" s="4611"/>
    </row>
    <row r="10" spans="2:13" ht="16.2" thickBot="1" x14ac:dyDescent="0.35">
      <c r="B10" s="768">
        <v>1</v>
      </c>
      <c r="C10" s="769">
        <v>2</v>
      </c>
      <c r="D10" s="769">
        <v>3</v>
      </c>
      <c r="E10" s="769">
        <v>4</v>
      </c>
      <c r="F10" s="769">
        <v>5</v>
      </c>
      <c r="G10" s="769">
        <v>6</v>
      </c>
      <c r="H10" s="918">
        <v>7</v>
      </c>
      <c r="I10" s="921">
        <v>8</v>
      </c>
    </row>
    <row r="11" spans="2:13" ht="16.2" thickBot="1" x14ac:dyDescent="0.35">
      <c r="B11" s="932"/>
      <c r="C11" s="933"/>
      <c r="D11" s="934" t="s">
        <v>498</v>
      </c>
      <c r="E11" s="935"/>
      <c r="F11" s="935"/>
      <c r="G11" s="936"/>
      <c r="H11" s="937"/>
      <c r="I11" s="938">
        <f>SUM(I16:I42)</f>
        <v>11700</v>
      </c>
      <c r="J11" s="1798">
        <v>11700</v>
      </c>
      <c r="K11" s="1799" t="s">
        <v>2495</v>
      </c>
    </row>
    <row r="12" spans="2:13" x14ac:dyDescent="0.3">
      <c r="B12" s="927"/>
      <c r="C12" s="928"/>
      <c r="D12" s="928" t="s">
        <v>1839</v>
      </c>
      <c r="E12" s="929"/>
      <c r="F12" s="929"/>
      <c r="G12" s="929"/>
      <c r="H12" s="930"/>
      <c r="I12" s="931">
        <f>I35+I36</f>
        <v>0</v>
      </c>
    </row>
    <row r="13" spans="2:13" x14ac:dyDescent="0.3">
      <c r="B13" s="764"/>
      <c r="C13" s="556"/>
      <c r="D13" s="556" t="s">
        <v>1840</v>
      </c>
      <c r="E13" s="551"/>
      <c r="F13" s="551"/>
      <c r="G13" s="551"/>
      <c r="H13" s="919"/>
      <c r="I13" s="922">
        <f>I20+I21+I22+I31</f>
        <v>5200</v>
      </c>
    </row>
    <row r="14" spans="2:13" x14ac:dyDescent="0.3">
      <c r="B14" s="764"/>
      <c r="C14" s="556"/>
      <c r="D14" s="556" t="s">
        <v>1841</v>
      </c>
      <c r="E14" s="551"/>
      <c r="F14" s="551"/>
      <c r="G14" s="551"/>
      <c r="H14" s="919"/>
      <c r="I14" s="922">
        <f>I19</f>
        <v>1300</v>
      </c>
    </row>
    <row r="15" spans="2:13" ht="16.2" thickBot="1" x14ac:dyDescent="0.35">
      <c r="B15" s="765"/>
      <c r="C15" s="766"/>
      <c r="D15" s="766" t="s">
        <v>1842</v>
      </c>
      <c r="E15" s="767"/>
      <c r="F15" s="767"/>
      <c r="G15" s="767"/>
      <c r="H15" s="920"/>
      <c r="I15" s="923">
        <f>I17</f>
        <v>1300</v>
      </c>
    </row>
    <row r="16" spans="2:13" ht="20.399999999999999" x14ac:dyDescent="0.3">
      <c r="B16" s="763">
        <v>1</v>
      </c>
      <c r="C16" s="552">
        <v>1045</v>
      </c>
      <c r="D16" s="553" t="s">
        <v>1549</v>
      </c>
      <c r="E16" s="554" t="s">
        <v>1550</v>
      </c>
      <c r="F16" s="554">
        <v>2005</v>
      </c>
      <c r="G16" s="555" t="s">
        <v>993</v>
      </c>
      <c r="H16" s="1374"/>
      <c r="I16" s="922"/>
      <c r="J16" s="565" t="s">
        <v>1589</v>
      </c>
      <c r="K16" s="565"/>
      <c r="L16" s="565" t="s">
        <v>1590</v>
      </c>
      <c r="M16" s="565"/>
    </row>
    <row r="17" spans="2:13" ht="20.399999999999999" x14ac:dyDescent="0.3">
      <c r="B17" s="763">
        <f>B16+1</f>
        <v>2</v>
      </c>
      <c r="C17" s="552"/>
      <c r="D17" s="553" t="s">
        <v>2511</v>
      </c>
      <c r="E17" s="554"/>
      <c r="F17" s="554"/>
      <c r="G17" s="555" t="s">
        <v>993</v>
      </c>
      <c r="H17" s="1374">
        <v>2021</v>
      </c>
      <c r="I17" s="922">
        <v>1300</v>
      </c>
      <c r="J17" s="565"/>
      <c r="K17" s="565"/>
      <c r="L17" s="565"/>
      <c r="M17" s="565"/>
    </row>
    <row r="18" spans="2:13" ht="20.399999999999999" x14ac:dyDescent="0.3">
      <c r="B18" s="763">
        <f t="shared" ref="B18:B42" si="0">B17+1</f>
        <v>3</v>
      </c>
      <c r="C18" s="552">
        <v>3</v>
      </c>
      <c r="D18" s="553" t="s">
        <v>1551</v>
      </c>
      <c r="E18" s="554" t="s">
        <v>1552</v>
      </c>
      <c r="F18" s="554">
        <v>2004</v>
      </c>
      <c r="G18" s="555" t="s">
        <v>992</v>
      </c>
      <c r="H18" s="1374"/>
      <c r="I18" s="922"/>
    </row>
    <row r="19" spans="2:13" ht="20.399999999999999" x14ac:dyDescent="0.3">
      <c r="B19" s="763">
        <f t="shared" si="0"/>
        <v>4</v>
      </c>
      <c r="C19" s="552">
        <v>10358</v>
      </c>
      <c r="D19" s="553" t="s">
        <v>1553</v>
      </c>
      <c r="E19" s="554" t="s">
        <v>1554</v>
      </c>
      <c r="F19" s="554">
        <v>1994</v>
      </c>
      <c r="G19" s="555" t="s">
        <v>992</v>
      </c>
      <c r="H19" s="1374">
        <v>2021</v>
      </c>
      <c r="I19" s="922">
        <v>1300</v>
      </c>
    </row>
    <row r="20" spans="2:13" x14ac:dyDescent="0.3">
      <c r="B20" s="763">
        <f t="shared" si="0"/>
        <v>5</v>
      </c>
      <c r="C20" s="552">
        <v>1038</v>
      </c>
      <c r="D20" s="553" t="s">
        <v>1555</v>
      </c>
      <c r="E20" s="554" t="s">
        <v>1556</v>
      </c>
      <c r="F20" s="554">
        <v>1994</v>
      </c>
      <c r="G20" s="555" t="s">
        <v>988</v>
      </c>
      <c r="H20" s="1374">
        <v>2021</v>
      </c>
      <c r="I20" s="922">
        <v>1300</v>
      </c>
    </row>
    <row r="21" spans="2:13" x14ac:dyDescent="0.3">
      <c r="B21" s="763">
        <f t="shared" si="0"/>
        <v>6</v>
      </c>
      <c r="C21" s="552">
        <v>1042</v>
      </c>
      <c r="D21" s="553" t="s">
        <v>1557</v>
      </c>
      <c r="E21" s="554" t="s">
        <v>1558</v>
      </c>
      <c r="F21" s="554">
        <v>1996</v>
      </c>
      <c r="G21" s="555" t="s">
        <v>988</v>
      </c>
      <c r="H21" s="1374">
        <v>2021</v>
      </c>
      <c r="I21" s="922">
        <v>1300</v>
      </c>
    </row>
    <row r="22" spans="2:13" x14ac:dyDescent="0.3">
      <c r="B22" s="763">
        <f t="shared" si="0"/>
        <v>7</v>
      </c>
      <c r="C22" s="552">
        <v>5</v>
      </c>
      <c r="D22" s="553" t="s">
        <v>1559</v>
      </c>
      <c r="E22" s="554" t="s">
        <v>1560</v>
      </c>
      <c r="F22" s="554">
        <v>2008</v>
      </c>
      <c r="G22" s="555" t="s">
        <v>988</v>
      </c>
      <c r="H22" s="1374">
        <v>2021</v>
      </c>
      <c r="I22" s="922">
        <v>1300</v>
      </c>
    </row>
    <row r="23" spans="2:13" ht="26.4" x14ac:dyDescent="0.3">
      <c r="B23" s="763">
        <f t="shared" si="0"/>
        <v>8</v>
      </c>
      <c r="C23" s="552">
        <v>2197</v>
      </c>
      <c r="D23" s="553" t="s">
        <v>2521</v>
      </c>
      <c r="E23" s="554" t="s">
        <v>1561</v>
      </c>
      <c r="F23" s="554">
        <v>1991</v>
      </c>
      <c r="G23" s="555" t="s">
        <v>988</v>
      </c>
      <c r="H23" s="1374">
        <v>2021</v>
      </c>
      <c r="I23" s="922">
        <v>1300</v>
      </c>
    </row>
    <row r="24" spans="2:13" ht="26.4" x14ac:dyDescent="0.3">
      <c r="B24" s="763">
        <f t="shared" si="0"/>
        <v>9</v>
      </c>
      <c r="C24" s="552">
        <v>3441</v>
      </c>
      <c r="D24" s="553" t="s">
        <v>1562</v>
      </c>
      <c r="E24" s="554" t="s">
        <v>1563</v>
      </c>
      <c r="F24" s="554">
        <v>2019</v>
      </c>
      <c r="G24" s="555" t="s">
        <v>988</v>
      </c>
      <c r="H24" s="1374"/>
      <c r="I24" s="922"/>
    </row>
    <row r="25" spans="2:13" x14ac:dyDescent="0.3">
      <c r="B25" s="763">
        <f t="shared" si="0"/>
        <v>10</v>
      </c>
      <c r="C25" s="552">
        <v>3005</v>
      </c>
      <c r="D25" s="553" t="s">
        <v>1564</v>
      </c>
      <c r="E25" s="554"/>
      <c r="F25" s="554">
        <v>2010</v>
      </c>
      <c r="G25" s="555" t="s">
        <v>988</v>
      </c>
      <c r="H25" s="1374"/>
      <c r="I25" s="922"/>
    </row>
    <row r="26" spans="2:13" x14ac:dyDescent="0.3">
      <c r="B26" s="763">
        <f t="shared" si="0"/>
        <v>11</v>
      </c>
      <c r="C26" s="552" t="s">
        <v>1565</v>
      </c>
      <c r="D26" s="553" t="s">
        <v>1566</v>
      </c>
      <c r="E26" s="554"/>
      <c r="F26" s="554"/>
      <c r="G26" s="555" t="s">
        <v>988</v>
      </c>
      <c r="H26" s="1374"/>
      <c r="I26" s="922"/>
    </row>
    <row r="27" spans="2:13" ht="13.2" customHeight="1" x14ac:dyDescent="0.3">
      <c r="B27" s="763">
        <f t="shared" si="0"/>
        <v>12</v>
      </c>
      <c r="C27" s="552">
        <v>2</v>
      </c>
      <c r="D27" s="553" t="s">
        <v>1567</v>
      </c>
      <c r="E27" s="554" t="s">
        <v>1568</v>
      </c>
      <c r="F27" s="554">
        <v>2004</v>
      </c>
      <c r="G27" s="555" t="s">
        <v>988</v>
      </c>
      <c r="H27" s="1374">
        <v>2021</v>
      </c>
      <c r="I27" s="922">
        <v>1300</v>
      </c>
      <c r="J27" s="550" t="s">
        <v>1591</v>
      </c>
    </row>
    <row r="28" spans="2:13" x14ac:dyDescent="0.3">
      <c r="B28" s="763">
        <f t="shared" si="0"/>
        <v>13</v>
      </c>
      <c r="C28" s="552">
        <v>1036</v>
      </c>
      <c r="D28" s="557" t="s">
        <v>1569</v>
      </c>
      <c r="E28" s="558">
        <v>641700</v>
      </c>
      <c r="F28" s="554">
        <v>1994</v>
      </c>
      <c r="G28" s="555" t="s">
        <v>988</v>
      </c>
      <c r="H28" s="1374">
        <v>2021</v>
      </c>
      <c r="I28" s="922">
        <v>1300</v>
      </c>
    </row>
    <row r="29" spans="2:13" ht="14.4" customHeight="1" x14ac:dyDescent="0.3">
      <c r="B29" s="763">
        <f t="shared" si="0"/>
        <v>14</v>
      </c>
      <c r="C29" s="552">
        <v>2959</v>
      </c>
      <c r="D29" s="557" t="s">
        <v>1570</v>
      </c>
      <c r="E29" s="558"/>
      <c r="F29" s="554">
        <v>1989</v>
      </c>
      <c r="G29" s="555" t="s">
        <v>988</v>
      </c>
      <c r="H29" s="1374"/>
      <c r="I29" s="922"/>
    </row>
    <row r="30" spans="2:13" ht="12.6" customHeight="1" x14ac:dyDescent="0.3">
      <c r="B30" s="763">
        <f t="shared" si="0"/>
        <v>15</v>
      </c>
      <c r="C30" s="552">
        <v>1044</v>
      </c>
      <c r="D30" s="557" t="s">
        <v>1571</v>
      </c>
      <c r="E30" s="558"/>
      <c r="F30" s="554">
        <v>2003</v>
      </c>
      <c r="G30" s="555" t="s">
        <v>988</v>
      </c>
      <c r="H30" s="1374"/>
      <c r="I30" s="922"/>
    </row>
    <row r="31" spans="2:13" ht="26.4" x14ac:dyDescent="0.3">
      <c r="B31" s="763">
        <f t="shared" si="0"/>
        <v>16</v>
      </c>
      <c r="C31" s="552">
        <v>1043</v>
      </c>
      <c r="D31" s="553" t="s">
        <v>1572</v>
      </c>
      <c r="E31" s="554" t="s">
        <v>1573</v>
      </c>
      <c r="F31" s="554">
        <v>2002</v>
      </c>
      <c r="G31" s="555" t="s">
        <v>988</v>
      </c>
      <c r="H31" s="1374">
        <v>2021</v>
      </c>
      <c r="I31" s="922">
        <v>1300</v>
      </c>
    </row>
    <row r="32" spans="2:13" ht="26.4" x14ac:dyDescent="0.3">
      <c r="B32" s="763">
        <f t="shared" si="0"/>
        <v>17</v>
      </c>
      <c r="C32" s="552">
        <v>1039</v>
      </c>
      <c r="D32" s="553" t="s">
        <v>1574</v>
      </c>
      <c r="E32" s="554"/>
      <c r="F32" s="554">
        <v>1989</v>
      </c>
      <c r="G32" s="555" t="s">
        <v>992</v>
      </c>
      <c r="H32" s="1375"/>
      <c r="I32" s="922"/>
    </row>
    <row r="33" spans="2:9" ht="26.4" x14ac:dyDescent="0.3">
      <c r="B33" s="763">
        <f t="shared" si="0"/>
        <v>18</v>
      </c>
      <c r="C33" s="552">
        <v>4</v>
      </c>
      <c r="D33" s="553" t="s">
        <v>1575</v>
      </c>
      <c r="E33" s="554"/>
      <c r="F33" s="554">
        <v>2007</v>
      </c>
      <c r="G33" s="555" t="s">
        <v>988</v>
      </c>
      <c r="H33" s="1375"/>
      <c r="I33" s="922"/>
    </row>
    <row r="34" spans="2:9" ht="26.4" x14ac:dyDescent="0.3">
      <c r="B34" s="763">
        <f t="shared" si="0"/>
        <v>19</v>
      </c>
      <c r="C34" s="552" t="s">
        <v>1576</v>
      </c>
      <c r="D34" s="553" t="s">
        <v>1577</v>
      </c>
      <c r="E34" s="554"/>
      <c r="F34" s="554">
        <v>2010</v>
      </c>
      <c r="G34" s="555" t="s">
        <v>988</v>
      </c>
      <c r="H34" s="1375"/>
      <c r="I34" s="922"/>
    </row>
    <row r="35" spans="2:9" ht="26.4" x14ac:dyDescent="0.3">
      <c r="B35" s="763">
        <f t="shared" si="0"/>
        <v>20</v>
      </c>
      <c r="C35" s="552" t="s">
        <v>1578</v>
      </c>
      <c r="D35" s="553" t="s">
        <v>1579</v>
      </c>
      <c r="E35" s="554"/>
      <c r="F35" s="554"/>
      <c r="G35" s="559" t="s">
        <v>987</v>
      </c>
      <c r="H35" s="1375"/>
      <c r="I35" s="922"/>
    </row>
    <row r="36" spans="2:9" x14ac:dyDescent="0.3">
      <c r="B36" s="763">
        <f t="shared" si="0"/>
        <v>21</v>
      </c>
      <c r="C36" s="552">
        <v>3123</v>
      </c>
      <c r="D36" s="553" t="s">
        <v>1580</v>
      </c>
      <c r="E36" s="554"/>
      <c r="F36" s="554">
        <v>2013</v>
      </c>
      <c r="G36" s="559" t="s">
        <v>987</v>
      </c>
      <c r="H36" s="919"/>
      <c r="I36" s="922"/>
    </row>
    <row r="37" spans="2:9" x14ac:dyDescent="0.3">
      <c r="B37" s="763">
        <f t="shared" si="0"/>
        <v>22</v>
      </c>
      <c r="C37" s="552">
        <v>1037</v>
      </c>
      <c r="D37" s="553" t="s">
        <v>1581</v>
      </c>
      <c r="E37" s="554"/>
      <c r="F37" s="554">
        <v>1994</v>
      </c>
      <c r="G37" s="555" t="s">
        <v>988</v>
      </c>
      <c r="H37" s="919"/>
      <c r="I37" s="922"/>
    </row>
    <row r="38" spans="2:9" x14ac:dyDescent="0.3">
      <c r="B38" s="763">
        <f t="shared" si="0"/>
        <v>23</v>
      </c>
      <c r="C38" s="552">
        <v>23</v>
      </c>
      <c r="D38" s="553" t="s">
        <v>1582</v>
      </c>
      <c r="E38" s="554"/>
      <c r="F38" s="554">
        <v>1997</v>
      </c>
      <c r="G38" s="555" t="s">
        <v>988</v>
      </c>
      <c r="H38" s="919"/>
      <c r="I38" s="922"/>
    </row>
    <row r="39" spans="2:9" x14ac:dyDescent="0.3">
      <c r="B39" s="763">
        <f t="shared" si="0"/>
        <v>24</v>
      </c>
      <c r="C39" s="560">
        <v>22215</v>
      </c>
      <c r="D39" s="561" t="s">
        <v>1582</v>
      </c>
      <c r="E39" s="562"/>
      <c r="F39" s="562">
        <v>1997</v>
      </c>
      <c r="G39" s="563" t="s">
        <v>988</v>
      </c>
      <c r="H39" s="919"/>
      <c r="I39" s="922"/>
    </row>
    <row r="40" spans="2:9" ht="26.4" x14ac:dyDescent="0.3">
      <c r="B40" s="763">
        <f t="shared" si="0"/>
        <v>25</v>
      </c>
      <c r="C40" s="552">
        <v>2065</v>
      </c>
      <c r="D40" s="553" t="s">
        <v>1583</v>
      </c>
      <c r="E40" s="554"/>
      <c r="F40" s="554">
        <v>1983</v>
      </c>
      <c r="G40" s="555" t="s">
        <v>988</v>
      </c>
      <c r="H40" s="919"/>
      <c r="I40" s="922"/>
    </row>
    <row r="41" spans="2:9" ht="26.4" x14ac:dyDescent="0.3">
      <c r="B41" s="763">
        <f t="shared" si="0"/>
        <v>26</v>
      </c>
      <c r="C41" s="552">
        <v>3127</v>
      </c>
      <c r="D41" s="553" t="s">
        <v>1584</v>
      </c>
      <c r="E41" s="554"/>
      <c r="F41" s="554">
        <v>2013</v>
      </c>
      <c r="G41" s="555" t="s">
        <v>988</v>
      </c>
      <c r="H41" s="919"/>
      <c r="I41" s="922"/>
    </row>
    <row r="42" spans="2:9" ht="16.2" thickBot="1" x14ac:dyDescent="0.35">
      <c r="B42" s="763">
        <f t="shared" si="0"/>
        <v>27</v>
      </c>
      <c r="C42" s="1803">
        <v>3128</v>
      </c>
      <c r="D42" s="1804" t="s">
        <v>1585</v>
      </c>
      <c r="E42" s="1805"/>
      <c r="F42" s="1805">
        <v>2013</v>
      </c>
      <c r="G42" s="1806" t="s">
        <v>988</v>
      </c>
      <c r="H42" s="920"/>
      <c r="I42" s="923"/>
    </row>
    <row r="43" spans="2:9" hidden="1" x14ac:dyDescent="0.3"/>
    <row r="44" spans="2:9" hidden="1" x14ac:dyDescent="0.3"/>
    <row r="45" spans="2:9" hidden="1" x14ac:dyDescent="0.3"/>
    <row r="46" spans="2:9" hidden="1" x14ac:dyDescent="0.3"/>
    <row r="47" spans="2:9" hidden="1" x14ac:dyDescent="0.3"/>
    <row r="49" spans="3:8" s="564" customFormat="1" ht="13.2" x14ac:dyDescent="0.25">
      <c r="C49" s="4588" t="s">
        <v>1586</v>
      </c>
      <c r="D49" s="4588"/>
      <c r="E49" s="4588"/>
      <c r="F49" s="4588"/>
      <c r="G49" s="4588"/>
      <c r="H49" s="564" t="s">
        <v>1587</v>
      </c>
    </row>
  </sheetData>
  <mergeCells count="10">
    <mergeCell ref="C49:G49"/>
    <mergeCell ref="B3:I3"/>
    <mergeCell ref="B6:B9"/>
    <mergeCell ref="C6:C9"/>
    <mergeCell ref="D6:D9"/>
    <mergeCell ref="E6:E9"/>
    <mergeCell ref="F6:F9"/>
    <mergeCell ref="G6:G9"/>
    <mergeCell ref="H6:H9"/>
    <mergeCell ref="I6:I9"/>
  </mergeCells>
  <dataValidations count="1">
    <dataValidation type="list" allowBlank="1" showInputMessage="1" showErrorMessage="1" sqref="G11 G16:G42" xr:uid="{00000000-0002-0000-4900-000000000000}">
      <formula1>$G$24:$G$30</formula1>
    </dataValidation>
  </dataValidations>
  <pageMargins left="0.7" right="0.23" top="0.39" bottom="0.28999999999999998" header="0.3" footer="0.3"/>
  <pageSetup paperSize="9" orientation="portrait" horizontalDpi="0" verticalDpi="0" r:id="rId1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>
    <tabColor rgb="FFEC20C5"/>
    <pageSetUpPr fitToPage="1"/>
  </sheetPr>
  <dimension ref="A1:L51"/>
  <sheetViews>
    <sheetView topLeftCell="A25" zoomScaleNormal="100" workbookViewId="0">
      <selection activeCell="B4" sqref="B4"/>
    </sheetView>
  </sheetViews>
  <sheetFormatPr defaultColWidth="9.109375" defaultRowHeight="13.8" x14ac:dyDescent="0.25"/>
  <cols>
    <col min="1" max="1" width="7.88671875" style="1734" customWidth="1"/>
    <col min="2" max="2" width="56.44140625" style="18" customWidth="1"/>
    <col min="3" max="3" width="14.6640625" style="18" customWidth="1"/>
    <col min="4" max="4" width="14.44140625" style="1734" customWidth="1"/>
    <col min="5" max="7" width="14.44140625" style="18" customWidth="1"/>
    <col min="8" max="8" width="7.6640625" style="18" customWidth="1"/>
    <col min="9" max="16384" width="9.109375" style="18"/>
  </cols>
  <sheetData>
    <row r="1" spans="1:12" ht="60" customHeight="1" x14ac:dyDescent="0.25">
      <c r="A1" s="3491"/>
      <c r="E1" s="4049" t="s">
        <v>3448</v>
      </c>
      <c r="F1" s="4049"/>
      <c r="G1" s="4049"/>
    </row>
    <row r="2" spans="1:12" ht="35.25" customHeight="1" x14ac:dyDescent="0.25">
      <c r="A2" s="3491"/>
      <c r="F2" s="3480"/>
      <c r="G2" s="3480"/>
    </row>
    <row r="3" spans="1:12" ht="45.75" customHeight="1" x14ac:dyDescent="0.25">
      <c r="A3" s="18"/>
      <c r="B3" s="4050" t="s">
        <v>3460</v>
      </c>
      <c r="C3" s="4050"/>
      <c r="D3" s="4050"/>
      <c r="E3" s="4050"/>
      <c r="F3" s="4050"/>
      <c r="G3" s="1819"/>
    </row>
    <row r="4" spans="1:12" ht="14.4" thickBot="1" x14ac:dyDescent="0.3">
      <c r="G4" s="18" t="s">
        <v>1666</v>
      </c>
    </row>
    <row r="5" spans="1:12" ht="30" customHeight="1" thickBot="1" x14ac:dyDescent="0.3">
      <c r="A5" s="4051" t="s">
        <v>7</v>
      </c>
      <c r="B5" s="4051" t="s">
        <v>620</v>
      </c>
      <c r="C5" s="4051" t="s">
        <v>2788</v>
      </c>
      <c r="D5" s="4054" t="s">
        <v>2789</v>
      </c>
      <c r="E5" s="4055"/>
      <c r="F5" s="4055"/>
      <c r="G5" s="4056"/>
      <c r="H5" s="110"/>
      <c r="I5" s="110"/>
    </row>
    <row r="6" spans="1:12" ht="75" customHeight="1" thickBot="1" x14ac:dyDescent="0.3">
      <c r="A6" s="4052"/>
      <c r="B6" s="4053"/>
      <c r="C6" s="4053"/>
      <c r="D6" s="2127" t="s">
        <v>2790</v>
      </c>
      <c r="E6" s="2127" t="s">
        <v>2791</v>
      </c>
      <c r="F6" s="2127" t="s">
        <v>2792</v>
      </c>
      <c r="G6" s="2127" t="s">
        <v>2793</v>
      </c>
      <c r="H6" s="110"/>
      <c r="I6" s="110"/>
    </row>
    <row r="7" spans="1:12" ht="14.4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2" ht="14.4" thickBot="1" x14ac:dyDescent="0.3">
      <c r="A8" s="2156" t="s">
        <v>3082</v>
      </c>
      <c r="B8" s="4057" t="s">
        <v>2794</v>
      </c>
      <c r="C8" s="4058"/>
      <c r="D8" s="4058"/>
      <c r="E8" s="4058"/>
      <c r="F8" s="4058"/>
      <c r="G8" s="4059"/>
    </row>
    <row r="9" spans="1:12" ht="16.95" customHeight="1" x14ac:dyDescent="0.25">
      <c r="A9" s="2131" t="s">
        <v>2795</v>
      </c>
      <c r="B9" s="2132" t="s">
        <v>2796</v>
      </c>
      <c r="C9" s="2131" t="s">
        <v>234</v>
      </c>
      <c r="D9" s="2131">
        <f>SUM(D10:D12)</f>
        <v>0</v>
      </c>
      <c r="E9" s="2133">
        <f t="shared" ref="E9:G9" si="0">SUM(E10:E12)</f>
        <v>0</v>
      </c>
      <c r="F9" s="2131">
        <f t="shared" si="0"/>
        <v>0</v>
      </c>
      <c r="G9" s="2134">
        <f t="shared" si="0"/>
        <v>9104.877715093302</v>
      </c>
      <c r="H9" s="828"/>
      <c r="I9" s="828"/>
      <c r="J9" s="828"/>
      <c r="K9" s="828"/>
      <c r="L9" s="828"/>
    </row>
    <row r="10" spans="1:12" ht="27.75" customHeight="1" x14ac:dyDescent="0.25">
      <c r="A10" s="2135" t="s">
        <v>1689</v>
      </c>
      <c r="B10" s="2136" t="s">
        <v>2797</v>
      </c>
      <c r="C10" s="2135" t="s">
        <v>234</v>
      </c>
      <c r="D10" s="2135">
        <f>'Додаток 3 до рішення'!D8</f>
        <v>0</v>
      </c>
      <c r="E10" s="2135">
        <f>IF(E11=0,0,'Додаток 3 до рішення'!E8)</f>
        <v>0</v>
      </c>
      <c r="F10" s="2135">
        <f>'Додаток 3 до рішення'!F8</f>
        <v>0</v>
      </c>
      <c r="G10" s="2135">
        <f>'Додаток 3 до рішення'!G8</f>
        <v>5701.3545558892911</v>
      </c>
      <c r="H10" s="828"/>
      <c r="I10" s="828"/>
      <c r="J10" s="828"/>
      <c r="K10" s="828"/>
      <c r="L10" s="828"/>
    </row>
    <row r="11" spans="1:12" ht="42" customHeight="1" x14ac:dyDescent="0.25">
      <c r="A11" s="2135" t="s">
        <v>1691</v>
      </c>
      <c r="B11" s="2137" t="s">
        <v>2798</v>
      </c>
      <c r="C11" s="2135" t="s">
        <v>234</v>
      </c>
      <c r="D11" s="2135">
        <f>'Додаток 4 до рішення'!D8</f>
        <v>0</v>
      </c>
      <c r="E11" s="2135">
        <f>'Додаток 4 до рішення'!E8</f>
        <v>0</v>
      </c>
      <c r="F11" s="2135">
        <f>'Додаток 4 до рішення'!F8</f>
        <v>0</v>
      </c>
      <c r="G11" s="2135">
        <f>'Додаток 4 до рішення'!G8</f>
        <v>3254.4828485840603</v>
      </c>
      <c r="H11" s="828"/>
      <c r="I11" s="828"/>
      <c r="J11" s="828"/>
      <c r="K11" s="828"/>
      <c r="L11" s="828"/>
    </row>
    <row r="12" spans="1:12" ht="16.95" customHeight="1" thickBot="1" x14ac:dyDescent="0.3">
      <c r="A12" s="2138" t="s">
        <v>1694</v>
      </c>
      <c r="B12" s="2139" t="s">
        <v>2799</v>
      </c>
      <c r="C12" s="2138" t="s">
        <v>234</v>
      </c>
      <c r="D12" s="2138">
        <f>'Додаток 6 до рішення'!D8</f>
        <v>0</v>
      </c>
      <c r="E12" s="2138">
        <f>IF(E11=0,0,'Додаток 6 до рішення'!E8)</f>
        <v>0</v>
      </c>
      <c r="F12" s="2138">
        <f>'Додаток 6 до рішення'!F8</f>
        <v>0</v>
      </c>
      <c r="G12" s="2138">
        <f>'Додаток 6 до рішення'!G8</f>
        <v>149.04031061994922</v>
      </c>
      <c r="H12" s="828"/>
      <c r="I12" s="828"/>
      <c r="J12" s="828"/>
      <c r="K12" s="828"/>
      <c r="L12" s="828"/>
    </row>
    <row r="13" spans="1:12" ht="18.75" customHeight="1" thickBot="1" x14ac:dyDescent="0.3">
      <c r="A13" s="2140" t="s">
        <v>2800</v>
      </c>
      <c r="B13" s="4057" t="s">
        <v>3084</v>
      </c>
      <c r="C13" s="4060"/>
      <c r="D13" s="4060"/>
      <c r="E13" s="4060"/>
      <c r="F13" s="4060"/>
      <c r="G13" s="4061"/>
      <c r="H13" s="2096"/>
    </row>
    <row r="14" spans="1:12" s="23" customFormat="1" x14ac:dyDescent="0.25">
      <c r="A14" s="2141" t="s">
        <v>1687</v>
      </c>
      <c r="B14" s="2142" t="s">
        <v>2802</v>
      </c>
      <c r="C14" s="2135">
        <f>C15+C20+C21+C25</f>
        <v>9130.1492231436732</v>
      </c>
      <c r="D14" s="2135">
        <f t="shared" ref="D14:G14" si="1">D15+D20+D21+D25</f>
        <v>0</v>
      </c>
      <c r="E14" s="2135">
        <f t="shared" si="1"/>
        <v>0</v>
      </c>
      <c r="F14" s="2135">
        <f t="shared" si="1"/>
        <v>0</v>
      </c>
      <c r="G14" s="2135">
        <f t="shared" si="1"/>
        <v>7249.3975837799208</v>
      </c>
      <c r="H14" s="2096"/>
    </row>
    <row r="15" spans="1:12" x14ac:dyDescent="0.25">
      <c r="A15" s="2143" t="s">
        <v>1689</v>
      </c>
      <c r="B15" s="91" t="s">
        <v>2803</v>
      </c>
      <c r="C15" s="2144">
        <f>SUM(C16:C19)</f>
        <v>3699.8217719659278</v>
      </c>
      <c r="D15" s="2144">
        <f t="shared" ref="D15:G15" si="2">SUM(D16:D19)</f>
        <v>0</v>
      </c>
      <c r="E15" s="2144">
        <f t="shared" si="2"/>
        <v>0</v>
      </c>
      <c r="F15" s="2144">
        <f t="shared" si="2"/>
        <v>0</v>
      </c>
      <c r="G15" s="2144">
        <f t="shared" si="2"/>
        <v>2849.2322555683481</v>
      </c>
      <c r="H15" s="2096"/>
      <c r="I15" s="828"/>
    </row>
    <row r="16" spans="1:12" x14ac:dyDescent="0.25">
      <c r="A16" s="2143" t="s">
        <v>2804</v>
      </c>
      <c r="B16" s="91" t="s">
        <v>2805</v>
      </c>
      <c r="C16" s="2144">
        <f>'Додаток 3 до рішення'!I12</f>
        <v>3313.8510790037099</v>
      </c>
      <c r="D16" s="2144">
        <f>'Додаток 3 до рішення'!D12</f>
        <v>0</v>
      </c>
      <c r="E16" s="2144">
        <f>IF(E11=0,0,'Додаток 3 до рішення'!E12)</f>
        <v>0</v>
      </c>
      <c r="F16" s="2144">
        <f>'Додаток 3 до рішення'!F12</f>
        <v>0</v>
      </c>
      <c r="G16" s="2144">
        <f>'Додаток 3 до рішення'!G12</f>
        <v>2520.9609284603375</v>
      </c>
      <c r="H16" s="2096"/>
    </row>
    <row r="17" spans="1:8" x14ac:dyDescent="0.25">
      <c r="A17" s="2143" t="s">
        <v>2806</v>
      </c>
      <c r="B17" s="91" t="s">
        <v>2807</v>
      </c>
      <c r="C17" s="2144">
        <f>'Додаток 3 до рішення'!I13+'Додаток 4 до рішення'!C12</f>
        <v>281.44664100082019</v>
      </c>
      <c r="D17" s="2144">
        <f>'Додаток 3 до рішення'!D13+'Додаток 4 до рішення'!D12</f>
        <v>0</v>
      </c>
      <c r="E17" s="2144">
        <f>IF(E11=0,0,'Додаток 3 до рішення'!E13+'Додаток 4 до рішення'!E12)</f>
        <v>0</v>
      </c>
      <c r="F17" s="2144">
        <f>'Додаток 3 до рішення'!F13+'Додаток 4 до рішення'!F12</f>
        <v>0</v>
      </c>
      <c r="G17" s="2144">
        <f>'Додаток 3 до рішення'!G13+'Додаток 4 до рішення'!G12</f>
        <v>242.27867571532622</v>
      </c>
      <c r="H17" s="2096"/>
    </row>
    <row r="18" spans="1:8" x14ac:dyDescent="0.25">
      <c r="A18" s="2143" t="s">
        <v>2808</v>
      </c>
      <c r="B18" s="91" t="s">
        <v>2809</v>
      </c>
      <c r="C18" s="2144">
        <f>'Додаток 3 до рішення'!I14+'Додаток 4 до рішення'!C13</f>
        <v>46.760103246133433</v>
      </c>
      <c r="D18" s="2144">
        <f>'Додаток 3 до рішення'!D14+'Додаток 4 до рішення'!D13</f>
        <v>0</v>
      </c>
      <c r="E18" s="2144">
        <f>IF(E11=0,0,'Додаток 3 до рішення'!E14+'Додаток 4 до рішення'!E13)</f>
        <v>0</v>
      </c>
      <c r="F18" s="2144">
        <f>'Додаток 3 до рішення'!F14+'Додаток 4 до рішення'!F13</f>
        <v>0</v>
      </c>
      <c r="G18" s="2144">
        <f>'Додаток 3 до рішення'!G14+'Додаток 4 до рішення'!G13</f>
        <v>40.136726956737604</v>
      </c>
      <c r="H18" s="2096"/>
    </row>
    <row r="19" spans="1:8" x14ac:dyDescent="0.25">
      <c r="A19" s="2143" t="s">
        <v>2810</v>
      </c>
      <c r="B19" s="91" t="s">
        <v>2173</v>
      </c>
      <c r="C19" s="2144">
        <f>'Додаток 3 до рішення'!I15+'Додаток 4 до рішення'!C14+'Додаток 6 до рішення'!I11</f>
        <v>57.76394871526432</v>
      </c>
      <c r="D19" s="2144">
        <f>'Додаток 3 до рішення'!D15+'Додаток 4 до рішення'!D14+'Додаток 6 до рішення'!D11</f>
        <v>0</v>
      </c>
      <c r="E19" s="2144">
        <f>IF(E11=0,0,'Додаток 3 до рішення'!E15+'Додаток 4 до рішення'!E14+'Додаток 6 до рішення'!E11)</f>
        <v>0</v>
      </c>
      <c r="F19" s="2144">
        <f>'Додаток 3 до рішення'!F15+'Додаток 4 до рішення'!F14+'Додаток 6 до рішення'!F11</f>
        <v>0</v>
      </c>
      <c r="G19" s="2144">
        <f>'Додаток 3 до рішення'!G15+'Додаток 4 до рішення'!G14+'Додаток 6 до рішення'!G11</f>
        <v>45.855924435946719</v>
      </c>
      <c r="H19" s="2096"/>
    </row>
    <row r="20" spans="1:8" x14ac:dyDescent="0.25">
      <c r="A20" s="2145" t="s">
        <v>1691</v>
      </c>
      <c r="B20" s="178" t="s">
        <v>2811</v>
      </c>
      <c r="C20" s="2135">
        <f>'Додаток 3 до рішення'!I16+'Додаток 4 до рішення'!C15+'Додаток 6 до рішення'!I12</f>
        <v>1992.0546616507556</v>
      </c>
      <c r="D20" s="2135">
        <f>'Додаток 3 до рішення'!D16+'Додаток 4 до рішення'!D15+'Додаток 6 до рішення'!D12</f>
        <v>0</v>
      </c>
      <c r="E20" s="2135">
        <f>IF(E11=0,0,'Додаток 3 до рішення'!E16+'Додаток 4 до рішення'!E15+'Додаток 6 до рішення'!E12)</f>
        <v>0</v>
      </c>
      <c r="F20" s="2135">
        <f>'Додаток 3 до рішення'!F16+'Додаток 4 до рішення'!F15+'Додаток 6 до рішення'!F12</f>
        <v>0</v>
      </c>
      <c r="G20" s="2135">
        <f>'Додаток 3 до рішення'!G16+'Додаток 4 до рішення'!G15+'Додаток 6 до рішення'!G12</f>
        <v>1656.5903579954852</v>
      </c>
      <c r="H20" s="2096"/>
    </row>
    <row r="21" spans="1:8" x14ac:dyDescent="0.25">
      <c r="A21" s="2145" t="s">
        <v>1694</v>
      </c>
      <c r="B21" s="178" t="s">
        <v>2812</v>
      </c>
      <c r="C21" s="2135">
        <f>C22+C23+C24</f>
        <v>2243.1239058449032</v>
      </c>
      <c r="D21" s="2135">
        <f t="shared" ref="D21:G21" si="3">D22+D23+D24</f>
        <v>0</v>
      </c>
      <c r="E21" s="2135">
        <f t="shared" si="3"/>
        <v>0</v>
      </c>
      <c r="F21" s="2135">
        <f t="shared" si="3"/>
        <v>0</v>
      </c>
      <c r="G21" s="2135">
        <f t="shared" si="3"/>
        <v>1794.6190202235227</v>
      </c>
      <c r="H21" s="2096"/>
    </row>
    <row r="22" spans="1:8" x14ac:dyDescent="0.25">
      <c r="A22" s="2143" t="s">
        <v>2813</v>
      </c>
      <c r="B22" s="91" t="s">
        <v>2814</v>
      </c>
      <c r="C22" s="2144">
        <f>'Додаток 3 до рішення'!I18+'Додаток 4 до рішення'!C17+'Додаток 6 до рішення'!I14</f>
        <v>438.25202556316623</v>
      </c>
      <c r="D22" s="2144">
        <f>'Додаток 3 до рішення'!D18+'Додаток 4 до рішення'!D17+'Додаток 6 до рішення'!D14</f>
        <v>0</v>
      </c>
      <c r="E22" s="2144">
        <f>IF(E11=0,0,'Додаток 3 до рішення'!E18+'Додаток 4 до рішення'!E17+'Додаток 6 до рішення'!E14)</f>
        <v>0</v>
      </c>
      <c r="F22" s="2144">
        <f>'Додаток 3 до рішення'!F18+'Додаток 4 до рішення'!F17+'Додаток 6 до рішення'!F14</f>
        <v>0</v>
      </c>
      <c r="G22" s="2144">
        <f>'Додаток 3 до рішення'!G18+'Додаток 4 до рішення'!G17+'Додаток 6 до рішення'!G14</f>
        <v>364.44987875900676</v>
      </c>
      <c r="H22" s="2096"/>
    </row>
    <row r="23" spans="1:8" x14ac:dyDescent="0.25">
      <c r="A23" s="2143" t="s">
        <v>2815</v>
      </c>
      <c r="B23" s="91" t="s">
        <v>2816</v>
      </c>
      <c r="C23" s="2144">
        <f>'Додаток 3 до рішення'!I19+'Додаток 4 до рішення'!C18+'Додаток 6 до рішення'!I15</f>
        <v>579.1042088362567</v>
      </c>
      <c r="D23" s="2144">
        <f>'Додаток 3 до рішення'!D19+'Додаток 4 до рішення'!D18+'Додаток 6 до рішення'!D15</f>
        <v>0</v>
      </c>
      <c r="E23" s="2144">
        <f>IF(E11=0,0,'Додаток 3 до рішення'!E19+'Додаток 4 до рішення'!E18+'Додаток 6 до рішення'!E15)</f>
        <v>0</v>
      </c>
      <c r="F23" s="2144">
        <f>'Додаток 3 до рішення'!F19+'Додаток 4 до рішення'!F18+'Додаток 6 до рішення'!F15</f>
        <v>0</v>
      </c>
      <c r="G23" s="2144">
        <f>'Додаток 3 до рішення'!G19+'Додаток 4 до рішення'!G18+'Додаток 6 до рішення'!G15</f>
        <v>443.28213340370218</v>
      </c>
      <c r="H23" s="2096"/>
    </row>
    <row r="24" spans="1:8" x14ac:dyDescent="0.25">
      <c r="A24" s="2143" t="s">
        <v>2817</v>
      </c>
      <c r="B24" s="91" t="s">
        <v>82</v>
      </c>
      <c r="C24" s="2144">
        <f>'Додаток 3 до рішення'!I20+'Додаток 4 до рішення'!C19+'Додаток 6 до рішення'!I16</f>
        <v>1225.7676714454803</v>
      </c>
      <c r="D24" s="2144">
        <f>'Додаток 3 до рішення'!D20+'Додаток 4 до рішення'!D19+'Додаток 6 до рішення'!D16</f>
        <v>0</v>
      </c>
      <c r="E24" s="2144">
        <f>IF(E11=0,0,'Додаток 3 до рішення'!E20+'Додаток 4 до рішення'!E19+'Додаток 6 до рішення'!E16)</f>
        <v>0</v>
      </c>
      <c r="F24" s="2144">
        <f>'Додаток 3 до рішення'!F20+'Додаток 4 до рішення'!F19+'Додаток 6 до рішення'!F16</f>
        <v>0</v>
      </c>
      <c r="G24" s="2144">
        <f>'Додаток 3 до рішення'!G20+'Додаток 4 до рішення'!G19+'Додаток 6 до рішення'!G16</f>
        <v>986.88700806081374</v>
      </c>
      <c r="H24" s="2096"/>
    </row>
    <row r="25" spans="1:8" s="23" customFormat="1" x14ac:dyDescent="0.25">
      <c r="A25" s="2145" t="s">
        <v>1696</v>
      </c>
      <c r="B25" s="178" t="s">
        <v>2818</v>
      </c>
      <c r="C25" s="2135">
        <f>C26+C27+C28+C29</f>
        <v>1195.1488836820856</v>
      </c>
      <c r="D25" s="2135">
        <f t="shared" ref="D25:G25" si="4">D26+D27+D28+D29</f>
        <v>0</v>
      </c>
      <c r="E25" s="2135">
        <f t="shared" si="4"/>
        <v>0</v>
      </c>
      <c r="F25" s="2135">
        <f t="shared" si="4"/>
        <v>0</v>
      </c>
      <c r="G25" s="2135">
        <f t="shared" si="4"/>
        <v>948.9559499925648</v>
      </c>
      <c r="H25" s="2096"/>
    </row>
    <row r="26" spans="1:8" x14ac:dyDescent="0.25">
      <c r="A26" s="2146" t="s">
        <v>2819</v>
      </c>
      <c r="B26" s="91" t="s">
        <v>2820</v>
      </c>
      <c r="C26" s="2144">
        <f>'Додаток 3 до рішення'!I22+'Додаток 4 до рішення'!C21+'Додаток 6 до рішення'!I18</f>
        <v>865.52550276269415</v>
      </c>
      <c r="D26" s="2144">
        <f>'Додаток 3 до рішення'!D22+'Додаток 4 до рішення'!D21+'Додаток 6 до рішення'!D18</f>
        <v>0</v>
      </c>
      <c r="E26" s="2144">
        <f>IF(E11=0,0,'Додаток 3 до рішення'!E22+'Додаток 4 до рішення'!E21+'Додаток 6 до рішення'!E18)</f>
        <v>0</v>
      </c>
      <c r="F26" s="2144">
        <f>'Додаток 3 до рішення'!F22+'Додаток 4 до рішення'!F21+'Додаток 6 до рішення'!F18</f>
        <v>0</v>
      </c>
      <c r="G26" s="2144">
        <f>'Додаток 3 до рішення'!G22+'Додаток 4 до рішення'!G21+'Додаток 6 до рішення'!G18</f>
        <v>687.23285184898009</v>
      </c>
      <c r="H26" s="2096"/>
    </row>
    <row r="27" spans="1:8" x14ac:dyDescent="0.25">
      <c r="A27" s="2146" t="s">
        <v>2821</v>
      </c>
      <c r="B27" s="91" t="s">
        <v>2175</v>
      </c>
      <c r="C27" s="2144">
        <f>'Додаток 3 до рішення'!I23+'Додаток 4 до рішення'!C22+'Додаток 6 до рішення'!I19</f>
        <v>190.41561060779273</v>
      </c>
      <c r="D27" s="2144">
        <f>'Додаток 3 до рішення'!D23+'Додаток 4 до рішення'!D22+'Додаток 6 до рішення'!D19</f>
        <v>0</v>
      </c>
      <c r="E27" s="2144">
        <f>IF(E11=0,0,'Додаток 3 до рішення'!E23+'Додаток 4 до рішення'!E22+'Додаток 6 до рішення'!E19)</f>
        <v>0</v>
      </c>
      <c r="F27" s="2144">
        <f>'Додаток 3 до рішення'!F23+'Додаток 4 до рішення'!F22+'Додаток 6 до рішення'!F19</f>
        <v>0</v>
      </c>
      <c r="G27" s="2144">
        <f>'Додаток 3 до рішення'!G23+'Додаток 4 до рішення'!G22+'Додаток 6 до рішення'!G19</f>
        <v>151.19122740677565</v>
      </c>
      <c r="H27" s="2096"/>
    </row>
    <row r="28" spans="1:8" x14ac:dyDescent="0.25">
      <c r="A28" s="2146" t="s">
        <v>2822</v>
      </c>
      <c r="B28" s="91" t="s">
        <v>2816</v>
      </c>
      <c r="C28" s="2144">
        <f>'Додаток 3 до рішення'!I24+'Додаток 4 до рішення'!C23+'Додаток 6 до рішення'!I20</f>
        <v>7.4652070449808088</v>
      </c>
      <c r="D28" s="2144">
        <f>'Додаток 3 до рішення'!D24+'Додаток 4 до рішення'!D23+'Додаток 6 до рішення'!D20</f>
        <v>0</v>
      </c>
      <c r="E28" s="2144">
        <f>IF(E11=0,0,'Додаток 3 до рішення'!E24+'Додаток 4 до рішення'!E23+'Додаток 6 до рішення'!E20)</f>
        <v>0</v>
      </c>
      <c r="F28" s="2144">
        <f>'Додаток 3 до рішення'!F24+'Додаток 4 до рішення'!F23+'Додаток 6 до рішення'!F20</f>
        <v>0</v>
      </c>
      <c r="G28" s="2144">
        <f>'Додаток 3 до рішення'!G24+'Додаток 4 до рішення'!G23+'Додаток 6 до рішення'!G20</f>
        <v>5.9274227169385583</v>
      </c>
      <c r="H28" s="2096"/>
    </row>
    <row r="29" spans="1:8" x14ac:dyDescent="0.25">
      <c r="A29" s="2146" t="s">
        <v>2823</v>
      </c>
      <c r="B29" s="91" t="s">
        <v>58</v>
      </c>
      <c r="C29" s="2144">
        <f>'Додаток 3 до рішення'!I25+'Додаток 4 до рішення'!C24+'Додаток 6 до рішення'!I21</f>
        <v>131.74256326661796</v>
      </c>
      <c r="D29" s="2144">
        <f>'Додаток 3 до рішення'!D25+'Додаток 4 до рішення'!D24+'Додаток 6 до рішення'!D21</f>
        <v>0</v>
      </c>
      <c r="E29" s="2144">
        <f>IF(E11=0,0,'Додаток 3 до рішення'!E25+'Додаток 4 до рішення'!E24+'Додаток 6 до рішення'!E21)</f>
        <v>0</v>
      </c>
      <c r="F29" s="2144">
        <f>'Додаток 3 до рішення'!F25+'Додаток 4 до рішення'!F24+'Додаток 6 до рішення'!F21</f>
        <v>0</v>
      </c>
      <c r="G29" s="2144">
        <f>'Додаток 3 до рішення'!G25+'Додаток 4 до рішення'!G24+'Додаток 6 до рішення'!G21</f>
        <v>104.60444801987056</v>
      </c>
      <c r="H29" s="2096"/>
    </row>
    <row r="30" spans="1:8" s="23" customFormat="1" x14ac:dyDescent="0.25">
      <c r="A30" s="2141" t="s">
        <v>1709</v>
      </c>
      <c r="B30" s="178" t="s">
        <v>2824</v>
      </c>
      <c r="C30" s="2135">
        <f>C31+C32+C33+C34</f>
        <v>366.36534723597924</v>
      </c>
      <c r="D30" s="2135">
        <f t="shared" ref="D30:G30" si="5">D31+D32+D33+D34</f>
        <v>0</v>
      </c>
      <c r="E30" s="2135">
        <f t="shared" si="5"/>
        <v>0</v>
      </c>
      <c r="F30" s="2135">
        <f t="shared" si="5"/>
        <v>0</v>
      </c>
      <c r="G30" s="2135">
        <f t="shared" si="5"/>
        <v>290.8864572343229</v>
      </c>
      <c r="H30" s="2096"/>
    </row>
    <row r="31" spans="1:8" x14ac:dyDescent="0.25">
      <c r="A31" s="2146" t="s">
        <v>2825</v>
      </c>
      <c r="B31" s="91" t="s">
        <v>55</v>
      </c>
      <c r="C31" s="2144">
        <f>'Додаток 3 до рішення'!I27+'Додаток 4 до рішення'!C26+'Додаток 6 до рішення'!I23</f>
        <v>202.74870783368098</v>
      </c>
      <c r="D31" s="2144">
        <f>'Додаток 3 до рішення'!D27+'Додаток 4 до рішення'!D26+'Додаток 6 до рішення'!D23</f>
        <v>0</v>
      </c>
      <c r="E31" s="2144">
        <f>IF(E11=0,0,'Додаток 3 до рішення'!E27+'Додаток 4 до рішення'!E26+'Додаток 6 до рішення'!E23)</f>
        <v>0</v>
      </c>
      <c r="F31" s="2144">
        <f>'Додаток 3 до рішення'!F27+'Додаток 4 до рішення'!F26+'Додаток 6 до рішення'!F23</f>
        <v>0</v>
      </c>
      <c r="G31" s="2144">
        <f>'Додаток 3 до рішення'!G27+'Додаток 4 до рішення'!G26+'Додаток 6 до рішення'!G23</f>
        <v>160.9837864378199</v>
      </c>
      <c r="H31" s="2096"/>
    </row>
    <row r="32" spans="1:8" x14ac:dyDescent="0.25">
      <c r="A32" s="2146" t="s">
        <v>2826</v>
      </c>
      <c r="B32" s="91" t="s">
        <v>2827</v>
      </c>
      <c r="C32" s="2144">
        <f>'Додаток 3 до рішення'!I28+'Додаток 4 до рішення'!C27+'Додаток 6 до рішення'!I24</f>
        <v>44.604715723409825</v>
      </c>
      <c r="D32" s="2144">
        <f>'Додаток 3 до рішення'!D28+'Додаток 4 до рішення'!D27+'Додаток 6 до рішення'!D24</f>
        <v>0</v>
      </c>
      <c r="E32" s="2144">
        <f>IF(E11=0,0,'Додаток 3 до рішення'!E28+'Додаток 4 до рішення'!E27+'Додаток 6 до рішення'!E24)</f>
        <v>0</v>
      </c>
      <c r="F32" s="2144">
        <f>'Додаток 3 до рішення'!F28+'Додаток 4 до рішення'!F27+'Додаток 6 до рішення'!F24</f>
        <v>0</v>
      </c>
      <c r="G32" s="2144">
        <f>'Додаток 3 до рішення'!G28+'Додаток 4 до рішення'!G27+'Додаток 6 до рішення'!G24</f>
        <v>35.416433016320369</v>
      </c>
      <c r="H32" s="2096"/>
    </row>
    <row r="33" spans="1:9" x14ac:dyDescent="0.25">
      <c r="A33" s="2146" t="s">
        <v>2828</v>
      </c>
      <c r="B33" s="91" t="s">
        <v>2816</v>
      </c>
      <c r="C33" s="2144">
        <f>'Додаток 3 до рішення'!I29+'Додаток 4 до рішення'!C28+'Додаток 6 до рішення'!I25</f>
        <v>6.5622891618902157</v>
      </c>
      <c r="D33" s="2144">
        <f>'Додаток 3 до рішення'!D29+'Додаток 4 до рішення'!D28+'Додаток 6 до рішення'!D25</f>
        <v>0</v>
      </c>
      <c r="E33" s="2144">
        <f>IF(E11=0,0,'Додаток 3 до рішення'!E29+'Додаток 4 до рішення'!E28+'Додаток 6 до рішення'!E25)</f>
        <v>0</v>
      </c>
      <c r="F33" s="2144">
        <f>'Додаток 3 до рішення'!F29+'Додаток 4 до рішення'!F28+'Додаток 6 до рішення'!F25</f>
        <v>0</v>
      </c>
      <c r="G33" s="2144">
        <f>'Додаток 3 до рішення'!G29+'Додаток 4 до рішення'!G28+'Додаток 6 до рішення'!G25</f>
        <v>5.2105000730636464</v>
      </c>
      <c r="H33" s="2096"/>
    </row>
    <row r="34" spans="1:9" x14ac:dyDescent="0.25">
      <c r="A34" s="2146" t="s">
        <v>2829</v>
      </c>
      <c r="B34" s="91" t="s">
        <v>2830</v>
      </c>
      <c r="C34" s="2144">
        <f>'Додаток 3 до рішення'!I30+'Додаток 4 до рішення'!C29+'Додаток 6 до рішення'!I26</f>
        <v>112.44963451699823</v>
      </c>
      <c r="D34" s="2144">
        <f>'Додаток 3 до рішення'!D30+'Додаток 4 до рішення'!D29+'Додаток 6 до рішення'!D26</f>
        <v>0</v>
      </c>
      <c r="E34" s="2144">
        <f>IF(E11=0,0,'Додаток 3 до рішення'!E30+'Додаток 4 до рішення'!E29+'Додаток 6 до рішення'!E26)</f>
        <v>0</v>
      </c>
      <c r="F34" s="2144">
        <f>'Додаток 3 до рішення'!F30+'Додаток 4 до рішення'!F29+'Додаток 6 до рішення'!F26</f>
        <v>0</v>
      </c>
      <c r="G34" s="2144">
        <f>'Додаток 3 до рішення'!G30+'Додаток 4 до рішення'!G29+'Додаток 6 до рішення'!G26</f>
        <v>89.275737707118992</v>
      </c>
      <c r="H34" s="2096"/>
    </row>
    <row r="35" spans="1:9" s="23" customFormat="1" x14ac:dyDescent="0.25">
      <c r="A35" s="2141" t="s">
        <v>1711</v>
      </c>
      <c r="B35" s="178" t="s">
        <v>2831</v>
      </c>
      <c r="C35" s="2141">
        <v>0</v>
      </c>
      <c r="D35" s="2141">
        <v>0</v>
      </c>
      <c r="E35" s="2141">
        <v>0</v>
      </c>
      <c r="F35" s="2141">
        <v>0</v>
      </c>
      <c r="G35" s="2141">
        <v>0</v>
      </c>
      <c r="H35" s="2096"/>
    </row>
    <row r="36" spans="1:9" s="23" customFormat="1" ht="27.6" x14ac:dyDescent="0.25">
      <c r="A36" s="2141" t="s">
        <v>1714</v>
      </c>
      <c r="B36" s="2147" t="s">
        <v>2832</v>
      </c>
      <c r="C36" s="2135">
        <f>'Додаток 4 до рішення'!C32</f>
        <v>1062.3733038807425</v>
      </c>
      <c r="D36" s="2135">
        <f>'Додаток 4 до рішення'!D32</f>
        <v>0</v>
      </c>
      <c r="E36" s="2135">
        <f>IF(E11=0,0,'Додаток 4 до рішення'!E32)</f>
        <v>0</v>
      </c>
      <c r="F36" s="2135">
        <f>'Додаток 4 до рішення'!F32</f>
        <v>0</v>
      </c>
      <c r="G36" s="2135">
        <f>'Додаток 4 до рішення'!G32</f>
        <v>941.66835566680038</v>
      </c>
      <c r="H36" s="2096"/>
      <c r="I36" s="2583">
        <f>G36*C47-C36</f>
        <v>0</v>
      </c>
    </row>
    <row r="37" spans="1:9" s="23" customFormat="1" x14ac:dyDescent="0.25">
      <c r="A37" s="2141" t="s">
        <v>1786</v>
      </c>
      <c r="B37" s="178" t="s">
        <v>2833</v>
      </c>
      <c r="C37" s="2135">
        <f>'Додаток 3 до рішення'!I32+'Додаток 4 до рішення'!C33+'Додаток 6 до рішення'!I28</f>
        <v>0</v>
      </c>
      <c r="D37" s="2135">
        <f>'Додаток 3 до рішення'!D32+'Додаток 4 до рішення'!D33+'Додаток 6 до рішення'!D28</f>
        <v>0</v>
      </c>
      <c r="E37" s="2135">
        <f>IF(E11=0,0,'Додаток 3 до рішення'!E32+'Додаток 4 до рішення'!E33+'Додаток 6 до рішення'!E28)</f>
        <v>0</v>
      </c>
      <c r="F37" s="2135">
        <f>'Додаток 3 до рішення'!F32+'Додаток 4 до рішення'!F33+'Додаток 6 до рішення'!F28</f>
        <v>0</v>
      </c>
      <c r="G37" s="2135">
        <f>'Додаток 3 до рішення'!G32+'Додаток 4 до рішення'!G33+'Додаток 6 до рішення'!G28</f>
        <v>0</v>
      </c>
      <c r="H37" s="2096"/>
    </row>
    <row r="38" spans="1:9" s="23" customFormat="1" x14ac:dyDescent="0.25">
      <c r="A38" s="2141" t="s">
        <v>1792</v>
      </c>
      <c r="B38" s="178" t="s">
        <v>2834</v>
      </c>
      <c r="C38" s="2141">
        <v>0</v>
      </c>
      <c r="D38" s="2141">
        <v>0</v>
      </c>
      <c r="E38" s="2141">
        <v>0</v>
      </c>
      <c r="F38" s="2141">
        <v>0</v>
      </c>
      <c r="G38" s="2141">
        <v>0</v>
      </c>
      <c r="H38" s="2096"/>
    </row>
    <row r="39" spans="1:9" s="2175" customFormat="1" x14ac:dyDescent="0.25">
      <c r="A39" s="2171" t="s">
        <v>1798</v>
      </c>
      <c r="B39" s="2172" t="s">
        <v>2835</v>
      </c>
      <c r="C39" s="2173">
        <f>'Додаток 3 до рішення'!I34</f>
        <v>0</v>
      </c>
      <c r="D39" s="2173">
        <f>'Додаток 3 до рішення'!D34</f>
        <v>0</v>
      </c>
      <c r="E39" s="2173">
        <f>IF(E11=0,0,'Додаток 3 до рішення'!E34)</f>
        <v>0</v>
      </c>
      <c r="F39" s="2173">
        <f>'Додаток 3 до рішення'!F34</f>
        <v>0</v>
      </c>
      <c r="G39" s="2173">
        <f>'Додаток 3 до рішення'!G34</f>
        <v>0</v>
      </c>
      <c r="H39" s="2174"/>
    </row>
    <row r="40" spans="1:9" s="23" customFormat="1" x14ac:dyDescent="0.25">
      <c r="A40" s="2141" t="s">
        <v>1800</v>
      </c>
      <c r="B40" s="178" t="s">
        <v>2836</v>
      </c>
      <c r="C40" s="2135">
        <f>SUM(C41:C44)</f>
        <v>775.44472548568353</v>
      </c>
      <c r="D40" s="2135">
        <f t="shared" ref="D40:G40" si="6">SUM(D41:D44)</f>
        <v>0</v>
      </c>
      <c r="E40" s="2135">
        <f t="shared" si="6"/>
        <v>0</v>
      </c>
      <c r="F40" s="2135">
        <v>0</v>
      </c>
      <c r="G40" s="2135">
        <f t="shared" si="6"/>
        <v>622.91531841225606</v>
      </c>
      <c r="H40" s="2096"/>
    </row>
    <row r="41" spans="1:9" x14ac:dyDescent="0.25">
      <c r="A41" s="2146" t="s">
        <v>1102</v>
      </c>
      <c r="B41" s="91" t="s">
        <v>65</v>
      </c>
      <c r="C41" s="2144">
        <f>'Додаток 3 до рішення'!I36+'Додаток 4 до рішення'!C37+'Додаток 6 до рішення'!I32</f>
        <v>76.023992694674845</v>
      </c>
      <c r="D41" s="2144">
        <f>'Додаток 3 до рішення'!D36+'Додаток 4 до рішення'!D37+'Додаток 6 до рішення'!D32</f>
        <v>0</v>
      </c>
      <c r="E41" s="2144">
        <f>IF(E11=0,0,'Додаток 3 до рішення'!E36+'Додаток 4 до рішення'!E37+'Додаток 6 до рішення'!E32)</f>
        <v>0</v>
      </c>
      <c r="F41" s="2144">
        <v>0</v>
      </c>
      <c r="G41" s="2144">
        <f>'Додаток 3 до рішення'!G36+'Додаток 4 до рішення'!G37+'Додаток 6 до рішення'!G32</f>
        <v>61.070129256103534</v>
      </c>
      <c r="H41" s="2096"/>
    </row>
    <row r="42" spans="1:9" x14ac:dyDescent="0.25">
      <c r="A42" s="2146" t="s">
        <v>2837</v>
      </c>
      <c r="B42" s="91" t="s">
        <v>85</v>
      </c>
      <c r="C42" s="2144">
        <f>'Додаток 3 до рішення'!I37+'Додаток 4 до рішення'!C38+'Додаток 6 до рішення'!I33</f>
        <v>277.06521782059281</v>
      </c>
      <c r="D42" s="2144">
        <f>'Додаток 3 до рішення'!D37+'Додаток 4 до рішення'!D38+'Додаток 6 до рішення'!D33</f>
        <v>0</v>
      </c>
      <c r="E42" s="2144">
        <f>IF(E11=0,0,'Додаток 3 до рішення'!E37+'Додаток 4 до рішення'!E38+'Додаток 6 до рішення'!E33)</f>
        <v>0</v>
      </c>
      <c r="F42" s="2144">
        <v>0</v>
      </c>
      <c r="G42" s="2144">
        <f>'Додаток 3 до рішення'!G37+'Додаток 4 до рішення'!G38+'Додаток 6 до рішення'!G33</f>
        <v>222.56669328891064</v>
      </c>
      <c r="H42" s="2096"/>
    </row>
    <row r="43" spans="1:9" x14ac:dyDescent="0.25">
      <c r="A43" s="2146" t="s">
        <v>2838</v>
      </c>
      <c r="B43" s="91" t="s">
        <v>71</v>
      </c>
      <c r="C43" s="2144">
        <f>'Додаток 3 до рішення'!I38+'Додаток 4 до рішення'!C39+'Додаток 6 до рішення'!I34</f>
        <v>0</v>
      </c>
      <c r="D43" s="2144">
        <f>'Додаток 3 до рішення'!D38+'Додаток 4 до рішення'!D39+'Додаток 6 до рішення'!D34</f>
        <v>0</v>
      </c>
      <c r="E43" s="2144">
        <f>IF(E11=0,0,'Додаток 3 до рішення'!E38+'Додаток 4 до рішення'!E39+'Додаток 6 до рішення'!E34)</f>
        <v>0</v>
      </c>
      <c r="F43" s="2144">
        <v>0</v>
      </c>
      <c r="G43" s="2144">
        <f>'Додаток 3 до рішення'!G38+'Додаток 4 до рішення'!G39+'Додаток 6 до рішення'!G34</f>
        <v>0</v>
      </c>
      <c r="H43" s="2096"/>
    </row>
    <row r="44" spans="1:9" ht="14.4" thickBot="1" x14ac:dyDescent="0.3">
      <c r="A44" s="2148" t="s">
        <v>2839</v>
      </c>
      <c r="B44" s="2149" t="s">
        <v>2394</v>
      </c>
      <c r="C44" s="2150">
        <f>'Додаток 3 до рішення'!I39+'Додаток 4 до рішення'!C40+'Додаток 6 до рішення'!I35</f>
        <v>422.35551497041587</v>
      </c>
      <c r="D44" s="2150">
        <f>'Додаток 3 до рішення'!D39+'Додаток 4 до рішення'!D40+'Додаток 6 до рішення'!D35</f>
        <v>0</v>
      </c>
      <c r="E44" s="2150">
        <f>IF(E11=0,0,'Додаток 3 до рішення'!E39+'Додаток 4 до рішення'!E40+'Додаток 6 до рішення'!E35)</f>
        <v>0</v>
      </c>
      <c r="F44" s="2150">
        <v>0</v>
      </c>
      <c r="G44" s="2150">
        <f>'Додаток 3 до рішення'!G39+'Додаток 4 до рішення'!G40+'Додаток 6 до рішення'!G35</f>
        <v>339.27849586724182</v>
      </c>
      <c r="H44" s="2096"/>
    </row>
    <row r="45" spans="1:9" ht="14.4" thickBot="1" x14ac:dyDescent="0.3">
      <c r="A45" s="2140" t="s">
        <v>1802</v>
      </c>
      <c r="B45" s="2151" t="s">
        <v>2840</v>
      </c>
      <c r="C45" s="2152">
        <f>C14+C30+C35+C36+C37+C38+C39+C40</f>
        <v>11334.332599746078</v>
      </c>
      <c r="D45" s="2152">
        <f t="shared" ref="D45:G45" si="7">D14+D30+D35+D36+D37+D38+D39+D40</f>
        <v>0</v>
      </c>
      <c r="E45" s="2152">
        <f t="shared" si="7"/>
        <v>0</v>
      </c>
      <c r="F45" s="2152">
        <v>0</v>
      </c>
      <c r="G45" s="2152">
        <f t="shared" si="7"/>
        <v>9104.8677150932999</v>
      </c>
      <c r="H45" s="2096"/>
    </row>
    <row r="46" spans="1:9" s="23" customFormat="1" ht="31.8" thickBot="1" x14ac:dyDescent="0.3">
      <c r="A46" s="2140" t="s">
        <v>1806</v>
      </c>
      <c r="B46" s="1176" t="s">
        <v>3113</v>
      </c>
      <c r="C46" s="2582">
        <f>'Додаток 3 до рішення'!I8</f>
        <v>1.3145190159799998</v>
      </c>
      <c r="D46" s="2152">
        <f>'Додаток 3 до рішення'!J8</f>
        <v>0</v>
      </c>
      <c r="E46" s="2152">
        <f>'Додаток 3 до рішення'!K8</f>
        <v>0</v>
      </c>
      <c r="F46" s="2152">
        <f>'Додаток 3 до рішення'!L8</f>
        <v>0</v>
      </c>
      <c r="G46" s="2582">
        <f>'Додаток 3 до рішення'!M8</f>
        <v>1.3145190159799998</v>
      </c>
      <c r="H46" s="2096"/>
    </row>
    <row r="47" spans="1:9" s="23" customFormat="1" ht="30.75" customHeight="1" thickBot="1" x14ac:dyDescent="0.3">
      <c r="A47" s="2140" t="s">
        <v>1808</v>
      </c>
      <c r="B47" s="92" t="s">
        <v>3360</v>
      </c>
      <c r="C47" s="2582">
        <f>'Додаток 6 до рішення'!I8</f>
        <v>1.12818201598</v>
      </c>
      <c r="D47" s="2152">
        <f>'Додаток 6 до рішення'!J8</f>
        <v>0</v>
      </c>
      <c r="E47" s="2152">
        <f>'Додаток 6 до рішення'!K8</f>
        <v>0</v>
      </c>
      <c r="F47" s="2152">
        <f>'Додаток 6 до рішення'!L8</f>
        <v>0</v>
      </c>
      <c r="G47" s="2582">
        <f>'Додаток 6 до рішення'!M8</f>
        <v>1.12818201598</v>
      </c>
      <c r="H47" s="2096"/>
    </row>
    <row r="48" spans="1:9" x14ac:dyDescent="0.25">
      <c r="B48" s="828"/>
      <c r="C48" s="3499"/>
      <c r="D48" s="2153"/>
      <c r="E48" s="2153"/>
      <c r="F48" s="2153"/>
      <c r="G48" s="2153"/>
    </row>
    <row r="49" spans="2:7" x14ac:dyDescent="0.25">
      <c r="C49" s="3500"/>
      <c r="D49" s="2155"/>
      <c r="E49" s="2153"/>
      <c r="F49" s="2153"/>
      <c r="G49" s="2153"/>
    </row>
    <row r="50" spans="2:7" x14ac:dyDescent="0.25">
      <c r="B50" s="18" t="s">
        <v>3446</v>
      </c>
      <c r="C50" s="3499"/>
      <c r="D50" s="2153"/>
      <c r="E50" s="2153" t="s">
        <v>3447</v>
      </c>
      <c r="F50" s="2353"/>
      <c r="G50" s="2153"/>
    </row>
    <row r="51" spans="2:7" x14ac:dyDescent="0.25">
      <c r="B51" s="1209"/>
      <c r="C51" s="171"/>
    </row>
  </sheetData>
  <mergeCells count="8">
    <mergeCell ref="E1:G1"/>
    <mergeCell ref="B13:G13"/>
    <mergeCell ref="B3:F3"/>
    <mergeCell ref="A5:A6"/>
    <mergeCell ref="B5:B6"/>
    <mergeCell ref="C5:C6"/>
    <mergeCell ref="D5:G5"/>
    <mergeCell ref="B8:G8"/>
  </mergeCells>
  <pageMargins left="0.78740157480314965" right="0.23622047244094491" top="0.78740157480314965" bottom="0.74803149606299213" header="0.31496062992125984" footer="0.31496062992125984"/>
  <pageSetup paperSize="9" scale="67" fitToHeight="2" orientation="portrait" r:id="rId1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>
    <tabColor rgb="FFEC20C5"/>
    <pageSetUpPr fitToPage="1"/>
  </sheetPr>
  <dimension ref="A1:L54"/>
  <sheetViews>
    <sheetView topLeftCell="B1" zoomScaleNormal="100" workbookViewId="0">
      <selection activeCell="B4" sqref="B4"/>
    </sheetView>
  </sheetViews>
  <sheetFormatPr defaultColWidth="9.109375" defaultRowHeight="13.8" x14ac:dyDescent="0.25"/>
  <cols>
    <col min="1" max="1" width="7.88671875" style="1734" customWidth="1"/>
    <col min="2" max="2" width="56.44140625" style="18" customWidth="1"/>
    <col min="3" max="3" width="14.6640625" style="18" customWidth="1"/>
    <col min="4" max="4" width="14.44140625" style="1734" customWidth="1"/>
    <col min="5" max="8" width="14.44140625" style="18" customWidth="1"/>
    <col min="9" max="16384" width="9.109375" style="18"/>
  </cols>
  <sheetData>
    <row r="1" spans="1:12" ht="81" customHeight="1" x14ac:dyDescent="0.25">
      <c r="A1" s="3491"/>
      <c r="E1" s="4049" t="s">
        <v>3449</v>
      </c>
      <c r="F1" s="4049"/>
      <c r="G1" s="4049"/>
    </row>
    <row r="2" spans="1:12" ht="23.4" customHeight="1" x14ac:dyDescent="0.25">
      <c r="A2" s="3491"/>
      <c r="F2" s="3480"/>
      <c r="G2" s="3480"/>
    </row>
    <row r="3" spans="1:12" ht="45.75" customHeight="1" x14ac:dyDescent="0.25">
      <c r="A3" s="18"/>
      <c r="B3" s="4050" t="s">
        <v>3461</v>
      </c>
      <c r="C3" s="4050"/>
      <c r="D3" s="4050"/>
      <c r="E3" s="4050"/>
      <c r="F3" s="4050"/>
      <c r="G3" s="1819"/>
    </row>
    <row r="4" spans="1:12" ht="14.4" thickBot="1" x14ac:dyDescent="0.3">
      <c r="G4" s="18" t="s">
        <v>1666</v>
      </c>
    </row>
    <row r="5" spans="1:12" ht="30" customHeight="1" thickBot="1" x14ac:dyDescent="0.3">
      <c r="A5" s="4051" t="s">
        <v>7</v>
      </c>
      <c r="B5" s="4051" t="s">
        <v>620</v>
      </c>
      <c r="C5" s="4051" t="s">
        <v>2788</v>
      </c>
      <c r="D5" s="4054" t="s">
        <v>2789</v>
      </c>
      <c r="E5" s="4055"/>
      <c r="F5" s="4055"/>
      <c r="G5" s="4056"/>
      <c r="H5" s="110"/>
      <c r="I5" s="110"/>
    </row>
    <row r="6" spans="1:12" ht="75" customHeight="1" thickBot="1" x14ac:dyDescent="0.3">
      <c r="A6" s="4052"/>
      <c r="B6" s="4053"/>
      <c r="C6" s="4053"/>
      <c r="D6" s="2127" t="s">
        <v>2790</v>
      </c>
      <c r="E6" s="2127" t="s">
        <v>2791</v>
      </c>
      <c r="F6" s="2127" t="s">
        <v>2792</v>
      </c>
      <c r="G6" s="2127" t="s">
        <v>2793</v>
      </c>
      <c r="H6" s="110"/>
      <c r="I6" s="110"/>
    </row>
    <row r="7" spans="1:12" ht="14.4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2" ht="14.4" thickBot="1" x14ac:dyDescent="0.3">
      <c r="A8" s="2130"/>
      <c r="B8" s="4057" t="s">
        <v>2794</v>
      </c>
      <c r="C8" s="4058"/>
      <c r="D8" s="4058"/>
      <c r="E8" s="4058"/>
      <c r="F8" s="4058"/>
      <c r="G8" s="4059"/>
    </row>
    <row r="9" spans="1:12" ht="35.25" customHeight="1" x14ac:dyDescent="0.25">
      <c r="A9" s="2131" t="s">
        <v>2795</v>
      </c>
      <c r="B9" s="2131" t="s">
        <v>2796</v>
      </c>
      <c r="C9" s="2131" t="s">
        <v>234</v>
      </c>
      <c r="D9" s="2131">
        <f>SUM(D10:D12)</f>
        <v>0</v>
      </c>
      <c r="E9" s="2133">
        <f t="shared" ref="E9:G9" si="0">SUM(E10:E12)</f>
        <v>0</v>
      </c>
      <c r="F9" s="2131">
        <f t="shared" si="0"/>
        <v>0</v>
      </c>
      <c r="G9" s="2134">
        <f t="shared" si="0"/>
        <v>8351.9347899316763</v>
      </c>
      <c r="H9" s="828"/>
      <c r="I9" s="828"/>
      <c r="J9" s="828"/>
      <c r="K9" s="828"/>
      <c r="L9" s="828"/>
    </row>
    <row r="10" spans="1:12" ht="35.25" customHeight="1" x14ac:dyDescent="0.25">
      <c r="A10" s="2135" t="s">
        <v>1689</v>
      </c>
      <c r="B10" s="2136" t="s">
        <v>2797</v>
      </c>
      <c r="C10" s="2135" t="s">
        <v>234</v>
      </c>
      <c r="D10" s="2135">
        <f>'Додаток 3 до рішення'!D8</f>
        <v>0</v>
      </c>
      <c r="E10" s="2135">
        <f>'Додаток 3 до рішення'!E8</f>
        <v>0</v>
      </c>
      <c r="F10" s="2135">
        <f>'Додаток 3 до рішення'!F8</f>
        <v>0</v>
      </c>
      <c r="G10" s="2135">
        <f>'Додаток 3 до рішення'!G8</f>
        <v>5701.3545558892911</v>
      </c>
      <c r="H10" s="828"/>
      <c r="I10" s="828"/>
      <c r="J10" s="828"/>
      <c r="K10" s="828"/>
      <c r="L10" s="828"/>
    </row>
    <row r="11" spans="1:12" ht="50.25" customHeight="1" x14ac:dyDescent="0.25">
      <c r="A11" s="2135" t="s">
        <v>1691</v>
      </c>
      <c r="B11" s="2137" t="s">
        <v>2844</v>
      </c>
      <c r="C11" s="2135" t="s">
        <v>234</v>
      </c>
      <c r="D11" s="2135">
        <f>'Додаток 5 до рішення'!D8</f>
        <v>0</v>
      </c>
      <c r="E11" s="2135">
        <f>'Додаток 5 до рішення'!E8</f>
        <v>0</v>
      </c>
      <c r="F11" s="2135">
        <f>'Додаток 5 до рішення'!F8</f>
        <v>0</v>
      </c>
      <c r="G11" s="2135">
        <f>'Додаток 5 до рішення'!G8</f>
        <v>2501.5399234224355</v>
      </c>
      <c r="H11" s="828"/>
      <c r="I11" s="828"/>
      <c r="J11" s="828"/>
      <c r="K11" s="828"/>
      <c r="L11" s="828"/>
    </row>
    <row r="12" spans="1:12" ht="35.25" customHeight="1" thickBot="1" x14ac:dyDescent="0.3">
      <c r="A12" s="2138" t="s">
        <v>1694</v>
      </c>
      <c r="B12" s="2139" t="s">
        <v>2799</v>
      </c>
      <c r="C12" s="2138" t="s">
        <v>234</v>
      </c>
      <c r="D12" s="2138">
        <f>'Додаток 6 до рішення'!D8</f>
        <v>0</v>
      </c>
      <c r="E12" s="2138">
        <f>'Додаток 6 до рішення'!E8</f>
        <v>0</v>
      </c>
      <c r="F12" s="2138">
        <f>'Додаток 6 до рішення'!F8</f>
        <v>0</v>
      </c>
      <c r="G12" s="2138">
        <f>'Додаток 6 до рішення'!G8</f>
        <v>149.04031061994922</v>
      </c>
      <c r="H12" s="828"/>
      <c r="I12" s="828"/>
      <c r="J12" s="828"/>
      <c r="K12" s="828"/>
      <c r="L12" s="828"/>
    </row>
    <row r="13" spans="1:12" ht="18.75" customHeight="1" thickBot="1" x14ac:dyDescent="0.3">
      <c r="A13" s="2140" t="s">
        <v>2800</v>
      </c>
      <c r="B13" s="4057" t="s">
        <v>3139</v>
      </c>
      <c r="C13" s="4060"/>
      <c r="D13" s="4060"/>
      <c r="E13" s="4060"/>
      <c r="F13" s="4060"/>
      <c r="G13" s="4061"/>
      <c r="H13" s="2096"/>
    </row>
    <row r="14" spans="1:12" s="23" customFormat="1" x14ac:dyDescent="0.25">
      <c r="A14" s="2141" t="s">
        <v>1687</v>
      </c>
      <c r="B14" s="2142" t="s">
        <v>2802</v>
      </c>
      <c r="C14" s="2135">
        <f>C15+C20+C21+C25</f>
        <v>20578.397832961869</v>
      </c>
      <c r="D14" s="2135">
        <f>D15+D20+D21+D25</f>
        <v>0</v>
      </c>
      <c r="E14" s="2135">
        <f>E15+E20+E21+E25</f>
        <v>0</v>
      </c>
      <c r="F14" s="2135">
        <f>F15+F20+F21+F25</f>
        <v>0</v>
      </c>
      <c r="G14" s="2135">
        <f>G15+G20+G21+G25</f>
        <v>6677.4692956524223</v>
      </c>
      <c r="H14" s="2096"/>
    </row>
    <row r="15" spans="1:12" x14ac:dyDescent="0.25">
      <c r="A15" s="2143" t="s">
        <v>1689</v>
      </c>
      <c r="B15" s="91" t="s">
        <v>2803</v>
      </c>
      <c r="C15" s="2144">
        <f>SUM(C16:C19)</f>
        <v>8945.2996211134487</v>
      </c>
      <c r="D15" s="2144">
        <f t="shared" ref="D15:G15" si="1">SUM(D16:D19)</f>
        <v>0</v>
      </c>
      <c r="E15" s="2144">
        <f t="shared" si="1"/>
        <v>0</v>
      </c>
      <c r="F15" s="2144">
        <f t="shared" si="1"/>
        <v>0</v>
      </c>
      <c r="G15" s="2144">
        <f t="shared" si="1"/>
        <v>2846.2488557313422</v>
      </c>
      <c r="H15" s="2096"/>
      <c r="I15" s="828"/>
    </row>
    <row r="16" spans="1:12" x14ac:dyDescent="0.25">
      <c r="A16" s="2143" t="s">
        <v>2804</v>
      </c>
      <c r="B16" s="91" t="s">
        <v>2805</v>
      </c>
      <c r="C16" s="2144">
        <f>'Додаток 3 до рішення'!N12</f>
        <v>8009.7865045189083</v>
      </c>
      <c r="D16" s="2144">
        <f>'Додаток 3 до рішення'!D12</f>
        <v>0</v>
      </c>
      <c r="E16" s="2144">
        <f>'Додаток 3 до рішення'!E12</f>
        <v>0</v>
      </c>
      <c r="F16" s="2144">
        <f>'Додаток 3 до рішення'!F12</f>
        <v>0</v>
      </c>
      <c r="G16" s="2144">
        <f>'Додаток 3 до рішення'!G12</f>
        <v>2520.9609284603375</v>
      </c>
      <c r="H16" s="2096"/>
    </row>
    <row r="17" spans="1:8" x14ac:dyDescent="0.25">
      <c r="A17" s="2143" t="s">
        <v>2806</v>
      </c>
      <c r="B17" s="91" t="s">
        <v>2807</v>
      </c>
      <c r="C17" s="2144">
        <f>'Додаток 3 до рішення'!N13+'Додаток 5 до рішення'!C12</f>
        <v>680.84062592593568</v>
      </c>
      <c r="D17" s="2144">
        <f>'Додаток 3 до рішення'!D13+'Додаток 5 до рішення'!D12</f>
        <v>0</v>
      </c>
      <c r="E17" s="2144">
        <f>'Додаток 3 до рішення'!E13+'Додаток 5 до рішення'!E12</f>
        <v>0</v>
      </c>
      <c r="F17" s="2144">
        <f>'Додаток 3 до рішення'!F13+'Додаток 5 до рішення'!F12</f>
        <v>0</v>
      </c>
      <c r="G17" s="2144">
        <f>'Додаток 3 до рішення'!G13+'Додаток 5 до рішення'!G12</f>
        <v>239.29526947702101</v>
      </c>
      <c r="H17" s="2096"/>
    </row>
    <row r="18" spans="1:8" x14ac:dyDescent="0.25">
      <c r="A18" s="2143" t="s">
        <v>2808</v>
      </c>
      <c r="B18" s="91" t="s">
        <v>2809</v>
      </c>
      <c r="C18" s="2144">
        <f>'Додаток 3 до рішення'!N14+'Додаток 5 до рішення'!C13</f>
        <v>114.45353675386656</v>
      </c>
      <c r="D18" s="2144">
        <f>'Додаток 3 до рішення'!D14+'Додаток 5 до рішення'!D13</f>
        <v>0</v>
      </c>
      <c r="E18" s="2144">
        <f>'Додаток 3 до рішення'!E14+'Додаток 5 до рішення'!E13</f>
        <v>0</v>
      </c>
      <c r="F18" s="2144">
        <f>'Додаток 3 до рішення'!F14+'Додаток 5 до рішення'!F13</f>
        <v>0</v>
      </c>
      <c r="G18" s="2144">
        <f>'Додаток 3 до рішення'!G14+'Додаток 5 до рішення'!G13</f>
        <v>40.136731505992529</v>
      </c>
      <c r="H18" s="2096"/>
    </row>
    <row r="19" spans="1:8" x14ac:dyDescent="0.25">
      <c r="A19" s="2143" t="s">
        <v>2810</v>
      </c>
      <c r="B19" s="91" t="s">
        <v>2173</v>
      </c>
      <c r="C19" s="2144">
        <f>'Додаток 3 до рішення'!N15+'Додаток 5 до рішення'!C14+'Додаток 6 до рішення'!N11</f>
        <v>140.21895391473839</v>
      </c>
      <c r="D19" s="2144">
        <f>'Додаток 3 до рішення'!D15+'Додаток 5 до рішення'!D14+'Додаток 6 до рішення'!D11</f>
        <v>0</v>
      </c>
      <c r="E19" s="2144">
        <f>'Додаток 3 до рішення'!E15+'Додаток 5 до рішення'!E14+'Додаток 6 до рішення'!E11</f>
        <v>0</v>
      </c>
      <c r="F19" s="2144">
        <f>'Додаток 3 до рішення'!F15+'Додаток 5 до рішення'!F14+'Додаток 6 до рішення'!F11</f>
        <v>0</v>
      </c>
      <c r="G19" s="2144">
        <f>'Додаток 3 до рішення'!G15+'Додаток 5 до рішення'!G14+'Додаток 6 до рішення'!G11</f>
        <v>45.85592628799121</v>
      </c>
      <c r="H19" s="2096"/>
    </row>
    <row r="20" spans="1:8" x14ac:dyDescent="0.25">
      <c r="A20" s="2145" t="s">
        <v>1691</v>
      </c>
      <c r="B20" s="178" t="s">
        <v>2811</v>
      </c>
      <c r="C20" s="2135">
        <f>'Додаток 3 до рішення'!N16+'Додаток 5 до рішення'!C15+'Додаток 6 до рішення'!N12</f>
        <v>3778.8390933492446</v>
      </c>
      <c r="D20" s="2135">
        <f>'Додаток 3 до рішення'!D16+'Додаток 5 до рішення'!D15+'Додаток 6 до рішення'!D12</f>
        <v>0</v>
      </c>
      <c r="E20" s="2135">
        <f>'Додаток 3 до рішення'!E16+'Додаток 5 до рішення'!E15+'Додаток 6 до рішення'!E12</f>
        <v>0</v>
      </c>
      <c r="F20" s="2135">
        <f>'Додаток 3 до рішення'!F16+'Додаток 5 до рішення'!F15+'Додаток 6 до рішення'!F12</f>
        <v>0</v>
      </c>
      <c r="G20" s="2135">
        <f>'Додаток 3 до рішення'!G16+'Додаток 5 до рішення'!G15+'Додаток 6 до рішення'!G12</f>
        <v>1266.7608319761878</v>
      </c>
      <c r="H20" s="2096"/>
    </row>
    <row r="21" spans="1:8" x14ac:dyDescent="0.25">
      <c r="A21" s="2145" t="s">
        <v>1694</v>
      </c>
      <c r="B21" s="178" t="s">
        <v>2812</v>
      </c>
      <c r="C21" s="2135">
        <f>C22+C23+C24</f>
        <v>5160.5190057212585</v>
      </c>
      <c r="D21" s="2135">
        <f t="shared" ref="D21:G21" si="2">D22+D23+D24</f>
        <v>0</v>
      </c>
      <c r="E21" s="2135">
        <f t="shared" si="2"/>
        <v>0</v>
      </c>
      <c r="F21" s="2135">
        <f t="shared" si="2"/>
        <v>0</v>
      </c>
      <c r="G21" s="2135">
        <f t="shared" si="2"/>
        <v>1690.3698445168475</v>
      </c>
      <c r="H21" s="2096"/>
    </row>
    <row r="22" spans="1:8" x14ac:dyDescent="0.25">
      <c r="A22" s="2143" t="s">
        <v>2813</v>
      </c>
      <c r="B22" s="91" t="s">
        <v>2814</v>
      </c>
      <c r="C22" s="2144">
        <f>'Додаток 3 до рішення'!N18+'Додаток 5 до рішення'!C17+'Додаток 6 до рішення'!N14</f>
        <v>831.34460053683381</v>
      </c>
      <c r="D22" s="2144">
        <f>'Додаток 3 до рішення'!D18+'Додаток 5 до рішення'!D17+'Додаток 6 до рішення'!D14</f>
        <v>0</v>
      </c>
      <c r="E22" s="2144">
        <f>'Додаток 3 до рішення'!E18+'Додаток 5 до рішення'!E17+'Додаток 6 до рішення'!E14</f>
        <v>0</v>
      </c>
      <c r="F22" s="2144">
        <f>'Додаток 3 до рішення'!F18+'Додаток 5 до рішення'!F17+'Додаток 6 до рішення'!F14</f>
        <v>0</v>
      </c>
      <c r="G22" s="2144">
        <f>'Додаток 3 до рішення'!G18+'Додаток 5 до рішення'!G17+'Додаток 6 до рішення'!G14</f>
        <v>278.6873830347613</v>
      </c>
      <c r="H22" s="2096"/>
    </row>
    <row r="23" spans="1:8" x14ac:dyDescent="0.25">
      <c r="A23" s="2143" t="s">
        <v>2815</v>
      </c>
      <c r="B23" s="91" t="s">
        <v>2816</v>
      </c>
      <c r="C23" s="2144">
        <f>'Додаток 3 до рішення'!N19+'Додаток 5 до рішення'!C18+'Додаток 6 до рішення'!N15</f>
        <v>1390.2416611637443</v>
      </c>
      <c r="D23" s="2144">
        <f>'Додаток 3 до рішення'!D19+'Додаток 5 до рішення'!D18+'Додаток 6 до рішення'!D15</f>
        <v>0</v>
      </c>
      <c r="E23" s="2144">
        <f>'Додаток 3 до рішення'!E19+'Додаток 5 до рішення'!E18+'Додаток 6 до рішення'!E15</f>
        <v>0</v>
      </c>
      <c r="F23" s="2144">
        <f>'Додаток 3 до рішення'!F19+'Додаток 5 до рішення'!F18+'Додаток 6 до рішення'!F15</f>
        <v>0</v>
      </c>
      <c r="G23" s="2144">
        <f>'Додаток 3 до рішення'!G19+'Додаток 5 до рішення'!G18+'Додаток 6 до рішення'!G15</f>
        <v>439.54816365641341</v>
      </c>
      <c r="H23" s="2096"/>
    </row>
    <row r="24" spans="1:8" x14ac:dyDescent="0.25">
      <c r="A24" s="2143" t="s">
        <v>2817</v>
      </c>
      <c r="B24" s="91" t="s">
        <v>82</v>
      </c>
      <c r="C24" s="2144">
        <f>'Додаток 3 до рішення'!N20+'Додаток 5 до рішення'!C19+'Додаток 6 до рішення'!N16</f>
        <v>2938.9327440206803</v>
      </c>
      <c r="D24" s="2144">
        <f>'Додаток 3 до рішення'!D20+'Додаток 5 до рішення'!D19+'Додаток 6 до рішення'!D16</f>
        <v>0</v>
      </c>
      <c r="E24" s="2144">
        <f>'Додаток 3 до рішення'!E20+'Додаток 5 до рішення'!E19+'Додаток 6 до рішення'!E16</f>
        <v>0</v>
      </c>
      <c r="F24" s="2144">
        <f>'Додаток 3 до рішення'!F20+'Додаток 5 до рішення'!F19+'Додаток 6 до рішення'!F16</f>
        <v>0</v>
      </c>
      <c r="G24" s="2144">
        <f>'Додаток 3 до рішення'!G20+'Додаток 5 до рішення'!G19+'Додаток 6 до рішення'!G16</f>
        <v>972.13429782567277</v>
      </c>
      <c r="H24" s="2096"/>
    </row>
    <row r="25" spans="1:8" s="23" customFormat="1" x14ac:dyDescent="0.25">
      <c r="A25" s="2145" t="s">
        <v>1696</v>
      </c>
      <c r="B25" s="178" t="s">
        <v>2818</v>
      </c>
      <c r="C25" s="2135">
        <f>C26+C27+C28+C29</f>
        <v>2693.7401127779144</v>
      </c>
      <c r="D25" s="181">
        <f t="shared" ref="D25:G25" si="3">D26+D27+D28+D29</f>
        <v>0</v>
      </c>
      <c r="E25" s="181">
        <f t="shared" si="3"/>
        <v>0</v>
      </c>
      <c r="F25" s="181">
        <f t="shared" si="3"/>
        <v>0</v>
      </c>
      <c r="G25" s="181">
        <f t="shared" si="3"/>
        <v>874.08976342804431</v>
      </c>
      <c r="H25" s="2096"/>
    </row>
    <row r="26" spans="1:8" x14ac:dyDescent="0.25">
      <c r="A26" s="2146" t="s">
        <v>2819</v>
      </c>
      <c r="B26" s="91" t="s">
        <v>2820</v>
      </c>
      <c r="C26" s="2144">
        <f>'Додаток 3 до рішення'!N22+'Додаток 5 до рішення'!C21+'Додаток 6 до рішення'!N18</f>
        <v>1950.8036172373061</v>
      </c>
      <c r="D26" s="2144">
        <f>'Додаток 3 до рішення'!D22+'Додаток 5 до рішення'!D21+'Додаток 6 до рішення'!D18</f>
        <v>0</v>
      </c>
      <c r="E26" s="2144">
        <f>'Додаток 3 до рішення'!E22+'Додаток 5 до рішення'!E21+'Додаток 6 до рішення'!E18</f>
        <v>0</v>
      </c>
      <c r="F26" s="2144">
        <f>'Додаток 3 до рішення'!F22+'Додаток 5 до рішення'!F21+'Додаток 6 до рішення'!F18</f>
        <v>0</v>
      </c>
      <c r="G26" s="2144">
        <f>'Додаток 3 до рішення'!G22+'Додаток 5 до рішення'!G21+'Додаток 6 до рішення'!G18</f>
        <v>633.01484215085202</v>
      </c>
      <c r="H26" s="2096"/>
    </row>
    <row r="27" spans="1:8" x14ac:dyDescent="0.25">
      <c r="A27" s="2146" t="s">
        <v>2821</v>
      </c>
      <c r="B27" s="91" t="s">
        <v>2175</v>
      </c>
      <c r="C27" s="2144">
        <f>'Додаток 3 до рішення'!N23+'Додаток 5 до рішення'!C22+'Додаток 6 до рішення'!N19</f>
        <v>429.17679579220737</v>
      </c>
      <c r="D27" s="2144">
        <f>'Додаток 3 до рішення'!D23+'Додаток 5 до рішення'!D22+'Додаток 6 до рішення'!D19</f>
        <v>0</v>
      </c>
      <c r="E27" s="2144">
        <f>'Додаток 3 до рішення'!E23+'Додаток 5 до рішення'!E22+'Додаток 6 до рішення'!E19</f>
        <v>0</v>
      </c>
      <c r="F27" s="2144">
        <f>'Додаток 3 до рішення'!F23+'Додаток 5 до рішення'!F22+'Додаток 6 до рішення'!F19</f>
        <v>0</v>
      </c>
      <c r="G27" s="2144">
        <f>'Додаток 3 до рішення'!G23+'Додаток 5 до рішення'!G22+'Додаток 6 до рішення'!G19</f>
        <v>139.26326527318744</v>
      </c>
      <c r="H27" s="2096"/>
    </row>
    <row r="28" spans="1:8" x14ac:dyDescent="0.25">
      <c r="A28" s="2146" t="s">
        <v>2822</v>
      </c>
      <c r="B28" s="91" t="s">
        <v>2816</v>
      </c>
      <c r="C28" s="2144">
        <f>'Додаток 3 до рішення'!N24+'Додаток 5 до рішення'!C23+'Додаток 6 до рішення'!N20</f>
        <v>16.825792955019189</v>
      </c>
      <c r="D28" s="2144">
        <f>'Додаток 3 до рішення'!D24+'Додаток 5 до рішення'!D23+'Додаток 6 до рішення'!D20</f>
        <v>0</v>
      </c>
      <c r="E28" s="2144">
        <f>'Додаток 3 до рішення'!E24+'Додаток 5 до рішення'!E23+'Додаток 6 до рішення'!E20</f>
        <v>0</v>
      </c>
      <c r="F28" s="2144">
        <f>'Додаток 3 до рішення'!F24+'Додаток 5 до рішення'!F23+'Додаток 6 до рішення'!F20</f>
        <v>0</v>
      </c>
      <c r="G28" s="2144">
        <f>'Додаток 3 до рішення'!G24+'Додаток 5 до рішення'!G23+'Додаток 6 до рішення'!G20</f>
        <v>5.4597892772867205</v>
      </c>
      <c r="H28" s="2096"/>
    </row>
    <row r="29" spans="1:8" x14ac:dyDescent="0.25">
      <c r="A29" s="2146" t="s">
        <v>2823</v>
      </c>
      <c r="B29" s="91" t="s">
        <v>58</v>
      </c>
      <c r="C29" s="2144">
        <f>'Додаток 3 до рішення'!N25+'Додаток 5 до рішення'!C24+'Додаток 6 до рішення'!N21</f>
        <v>296.93390679338199</v>
      </c>
      <c r="D29" s="2144">
        <f>'Додаток 3 до рішення'!D25+'Додаток 5 до рішення'!D24+'Додаток 6 до рішення'!D21</f>
        <v>0</v>
      </c>
      <c r="E29" s="2144">
        <f>'Додаток 3 до рішення'!E25+'Додаток 5 до рішення'!E24+'Додаток 6 до рішення'!E21</f>
        <v>0</v>
      </c>
      <c r="F29" s="2144">
        <f>'Додаток 3 до рішення'!F25+'Додаток 5 до рішення'!F24+'Додаток 6 до рішення'!F21</f>
        <v>0</v>
      </c>
      <c r="G29" s="2144">
        <f>'Додаток 3 до рішення'!G25+'Додаток 5 до рішення'!G24+'Додаток 6 до рішення'!G21</f>
        <v>96.351866726718114</v>
      </c>
      <c r="H29" s="2096"/>
    </row>
    <row r="30" spans="1:8" s="23" customFormat="1" x14ac:dyDescent="0.25">
      <c r="A30" s="2141" t="s">
        <v>1709</v>
      </c>
      <c r="B30" s="178" t="s">
        <v>2824</v>
      </c>
      <c r="C30" s="2135">
        <f>C31+C32+C33+C34</f>
        <v>825.74903031402073</v>
      </c>
      <c r="D30" s="181">
        <f t="shared" ref="D30:E30" si="4">D31+D32+D33+D34</f>
        <v>0</v>
      </c>
      <c r="E30" s="181">
        <f t="shared" si="4"/>
        <v>0</v>
      </c>
      <c r="F30" s="181">
        <f>F31+F32+F33+F34</f>
        <v>0</v>
      </c>
      <c r="G30" s="181">
        <f t="shared" ref="G30" si="5">G31+G32+G33+G34</f>
        <v>267.93670025304942</v>
      </c>
      <c r="H30" s="2096"/>
    </row>
    <row r="31" spans="1:8" x14ac:dyDescent="0.25">
      <c r="A31" s="2146" t="s">
        <v>2825</v>
      </c>
      <c r="B31" s="91" t="s">
        <v>55</v>
      </c>
      <c r="C31" s="2144">
        <f>'Додаток 3 до рішення'!N27+'Додаток 5 до рішення'!C26+'Додаток 6 до рішення'!N23</f>
        <v>456.97430216631903</v>
      </c>
      <c r="D31" s="2144">
        <f>'Додаток 3 до рішення'!D27+'Додаток 5 до рішення'!D26+'Додаток 6 до рішення'!D23</f>
        <v>0</v>
      </c>
      <c r="E31" s="2144">
        <f>'Додаток 3 до рішення'!E27+'Додаток 5 до рішення'!E26+'Додаток 6 до рішення'!E23</f>
        <v>0</v>
      </c>
      <c r="F31" s="2144">
        <f>'Додаток 3 до рішення'!F27+'Додаток 5 до рішення'!F26+'Додаток 6 до рішення'!F23</f>
        <v>0</v>
      </c>
      <c r="G31" s="2144">
        <f>'Додаток 3 до рішення'!G27+'Додаток 5 до рішення'!G26+'Додаток 6 до рішення'!G23</f>
        <v>148.28325783118521</v>
      </c>
      <c r="H31" s="2096"/>
    </row>
    <row r="32" spans="1:8" x14ac:dyDescent="0.25">
      <c r="A32" s="2146" t="s">
        <v>2826</v>
      </c>
      <c r="B32" s="91" t="s">
        <v>2827</v>
      </c>
      <c r="C32" s="2144">
        <f>'Додаток 3 до рішення'!N28+'Додаток 5 до рішення'!C27+'Додаток 6 до рішення'!N24</f>
        <v>100.53434647659019</v>
      </c>
      <c r="D32" s="2144">
        <f>'Додаток 3 до рішення'!D28+'Додаток 5 до рішення'!D27+'Додаток 6 до рішення'!D24</f>
        <v>0</v>
      </c>
      <c r="E32" s="2144">
        <f>'Додаток 3 до рішення'!E28+'Додаток 5 до рішення'!E27+'Додаток 6 до рішення'!E24</f>
        <v>0</v>
      </c>
      <c r="F32" s="2144">
        <f>'Додаток 3 до рішення'!F28+'Додаток 5 до рішення'!F27+'Додаток 6 до рішення'!F24</f>
        <v>0</v>
      </c>
      <c r="G32" s="2144">
        <f>'Додаток 3 до рішення'!G28+'Додаток 5 до рішення'!G27+'Додаток 6 до рішення'!G24</f>
        <v>32.622316722860745</v>
      </c>
      <c r="H32" s="2096"/>
    </row>
    <row r="33" spans="1:8" x14ac:dyDescent="0.25">
      <c r="A33" s="2146" t="s">
        <v>2828</v>
      </c>
      <c r="B33" s="91" t="s">
        <v>2816</v>
      </c>
      <c r="C33" s="2144">
        <f>'Додаток 3 до рішення'!N29+'Додаток 5 до рішення'!C28+'Додаток 6 до рішення'!N25</f>
        <v>14.790710838109787</v>
      </c>
      <c r="D33" s="2144">
        <f>'Додаток 3 до рішення'!D29+'Додаток 5 до рішення'!D28+'Додаток 6 до рішення'!D25</f>
        <v>0</v>
      </c>
      <c r="E33" s="2144">
        <f>'Додаток 3 до рішення'!E29+'Додаток 5 до рішення'!E28+'Додаток 6 до рішення'!E25</f>
        <v>0</v>
      </c>
      <c r="F33" s="2144">
        <f>'Додаток 3 до рішення'!F29+'Додаток 5 до рішення'!F28+'Додаток 6 до рішення'!F25</f>
        <v>0</v>
      </c>
      <c r="G33" s="2144">
        <f>'Додаток 3 до рішення'!G29+'Додаток 5 до рішення'!G28+'Додаток 6 до рішення'!G25</f>
        <v>4.7994269662798308</v>
      </c>
      <c r="H33" s="2096"/>
    </row>
    <row r="34" spans="1:8" x14ac:dyDescent="0.25">
      <c r="A34" s="2146" t="s">
        <v>2829</v>
      </c>
      <c r="B34" s="91" t="s">
        <v>2830</v>
      </c>
      <c r="C34" s="2144">
        <f>'Додаток 3 до рішення'!N30+'Додаток 5 до рішення'!C29+'Додаток 6 до рішення'!N26</f>
        <v>253.44967083300173</v>
      </c>
      <c r="D34" s="2144">
        <f>'Додаток 3 до рішення'!D30+'Додаток 5 до рішення'!D29+'Додаток 6 до рішення'!D26</f>
        <v>0</v>
      </c>
      <c r="E34" s="2144">
        <f>'Додаток 3 до рішення'!E30+'Додаток 5 до рішення'!E29+'Додаток 6 до рішення'!E26</f>
        <v>0</v>
      </c>
      <c r="F34" s="2144">
        <f>'Додаток 3 до рішення'!F30+'Додаток 5 до рішення'!F29+'Додаток 6 до рішення'!F26</f>
        <v>0</v>
      </c>
      <c r="G34" s="2144">
        <f>'Додаток 3 до рішення'!G30+'Додаток 5 до рішення'!G29+'Додаток 6 до рішення'!G26</f>
        <v>82.231698732723615</v>
      </c>
      <c r="H34" s="2096"/>
    </row>
    <row r="35" spans="1:8" s="23" customFormat="1" x14ac:dyDescent="0.25">
      <c r="A35" s="2141" t="s">
        <v>1711</v>
      </c>
      <c r="B35" s="178" t="s">
        <v>2831</v>
      </c>
      <c r="C35" s="2141">
        <v>0</v>
      </c>
      <c r="D35" s="2141">
        <v>0</v>
      </c>
      <c r="E35" s="2141">
        <v>0</v>
      </c>
      <c r="F35" s="2141">
        <v>0</v>
      </c>
      <c r="G35" s="2141">
        <v>0</v>
      </c>
      <c r="H35" s="2096"/>
    </row>
    <row r="36" spans="1:8" s="23" customFormat="1" ht="27.6" x14ac:dyDescent="0.25">
      <c r="A36" s="2141" t="s">
        <v>1714</v>
      </c>
      <c r="B36" s="2147" t="s">
        <v>2832</v>
      </c>
      <c r="C36" s="3659">
        <f>'Додаток 5 до рішення'!C32</f>
        <v>2314.3902559014505</v>
      </c>
      <c r="D36" s="2135">
        <f>'Додаток 5 до рішення'!D32</f>
        <v>0</v>
      </c>
      <c r="E36" s="2135">
        <f>'Додаток 5 до рішення'!E32</f>
        <v>0</v>
      </c>
      <c r="F36" s="2135">
        <f>'Додаток 5 до рішення'!F32</f>
        <v>0</v>
      </c>
      <c r="G36" s="2135">
        <f>'Додаток 5 до рішення'!G32</f>
        <v>835.11648838026019</v>
      </c>
      <c r="H36" s="2096"/>
    </row>
    <row r="37" spans="1:8" s="23" customFormat="1" x14ac:dyDescent="0.25">
      <c r="A37" s="2141" t="s">
        <v>1786</v>
      </c>
      <c r="B37" s="178" t="s">
        <v>2833</v>
      </c>
      <c r="C37" s="2135">
        <f>'Додаток 3 до рішення'!N32+'Додаток 5 до рішення'!C33+'Додаток 6 до рішення'!N28</f>
        <v>0</v>
      </c>
      <c r="D37" s="2135">
        <f>'Додаток 3 до рішення'!D32+'Додаток 5 до рішення'!D33+'Додаток 6 до рішення'!D28</f>
        <v>0</v>
      </c>
      <c r="E37" s="2135">
        <f>'Додаток 3 до рішення'!E32+'Додаток 5 до рішення'!E33+'Додаток 6 до рішення'!E28</f>
        <v>0</v>
      </c>
      <c r="F37" s="2135">
        <f>'Додаток 3 до рішення'!F32+'Додаток 5 до рішення'!F33+'Додаток 6 до рішення'!F28</f>
        <v>0</v>
      </c>
      <c r="G37" s="2135">
        <f>'Додаток 3 до рішення'!G32+'Додаток 5 до рішення'!G33+'Додаток 6 до рішення'!G28</f>
        <v>0</v>
      </c>
      <c r="H37" s="2096"/>
    </row>
    <row r="38" spans="1:8" s="23" customFormat="1" x14ac:dyDescent="0.25">
      <c r="A38" s="2141" t="s">
        <v>1792</v>
      </c>
      <c r="B38" s="178" t="s">
        <v>2834</v>
      </c>
      <c r="C38" s="2141">
        <v>0</v>
      </c>
      <c r="D38" s="2141">
        <v>0</v>
      </c>
      <c r="E38" s="2141">
        <v>0</v>
      </c>
      <c r="F38" s="2141">
        <v>0</v>
      </c>
      <c r="G38" s="2141">
        <v>0</v>
      </c>
      <c r="H38" s="2096"/>
    </row>
    <row r="39" spans="1:8" s="2175" customFormat="1" x14ac:dyDescent="0.25">
      <c r="A39" s="2171" t="s">
        <v>1798</v>
      </c>
      <c r="B39" s="2172" t="s">
        <v>2835</v>
      </c>
      <c r="C39" s="2173">
        <f>'Додаток 3 до рішення'!N34</f>
        <v>0</v>
      </c>
      <c r="D39" s="2173">
        <f>'Додаток 3 до рішення'!D34</f>
        <v>0</v>
      </c>
      <c r="E39" s="2173">
        <f>'Додаток 3 до рішення'!E34</f>
        <v>0</v>
      </c>
      <c r="F39" s="2173">
        <f>'Додаток 3 до рішення'!F34</f>
        <v>0</v>
      </c>
      <c r="G39" s="2173">
        <f>'Додаток 3 до рішення'!G34</f>
        <v>0</v>
      </c>
      <c r="H39" s="2174"/>
    </row>
    <row r="40" spans="1:8" s="23" customFormat="1" x14ac:dyDescent="0.25">
      <c r="A40" s="2141" t="s">
        <v>1800</v>
      </c>
      <c r="B40" s="178" t="s">
        <v>2836</v>
      </c>
      <c r="C40" s="2135">
        <f>SUM(C41:C44)</f>
        <v>1741.8893660323838</v>
      </c>
      <c r="D40" s="2135">
        <f t="shared" ref="D40:G40" si="6">SUM(D41:D44)</f>
        <v>0</v>
      </c>
      <c r="E40" s="2135">
        <f t="shared" si="6"/>
        <v>0</v>
      </c>
      <c r="F40" s="2135">
        <f t="shared" si="6"/>
        <v>0</v>
      </c>
      <c r="G40" s="2135">
        <f t="shared" si="6"/>
        <v>571.40230564594412</v>
      </c>
      <c r="H40" s="2096"/>
    </row>
    <row r="41" spans="1:8" x14ac:dyDescent="0.25">
      <c r="A41" s="2146" t="s">
        <v>1102</v>
      </c>
      <c r="B41" s="91" t="s">
        <v>65</v>
      </c>
      <c r="C41" s="2144">
        <f>'Додаток 3 до рішення'!N36+'Додаток 5 до рішення'!C37+'Додаток 6 до рішення'!N32</f>
        <v>170.77346725807686</v>
      </c>
      <c r="D41" s="2144">
        <f>'Додаток 3 до рішення'!D36+'Додаток 5 до рішення'!D37+'Додаток 6 до рішення'!D32</f>
        <v>0</v>
      </c>
      <c r="E41" s="2144">
        <f>'Додаток 3 до рішення'!E36+'Додаток 5 до рішення'!E37+'Додаток 6 до рішення'!E32</f>
        <v>0</v>
      </c>
      <c r="F41" s="2144">
        <f>'Додаток 3 до рішення'!F36+'Додаток 5 до рішення'!F37+'Додаток 6 до рішення'!F32</f>
        <v>0</v>
      </c>
      <c r="G41" s="2144">
        <f>'Додаток 3 до рішення'!G36+'Додаток 5 до рішення'!G37+'Додаток 6 до рішення'!G32</f>
        <v>56.019833886857278</v>
      </c>
      <c r="H41" s="2096"/>
    </row>
    <row r="42" spans="1:8" x14ac:dyDescent="0.25">
      <c r="A42" s="2146" t="s">
        <v>2837</v>
      </c>
      <c r="B42" s="91" t="s">
        <v>85</v>
      </c>
      <c r="C42" s="2144">
        <f>'Додаток 3 до рішення'!N37+'Додаток 5 до рішення'!C38+'Додаток 6 до рішення'!N33</f>
        <v>622.37441400721332</v>
      </c>
      <c r="D42" s="2144">
        <f>'Додаток 3 до рішення'!D37+'Додаток 5 до рішення'!D38+'Додаток 6 до рішення'!D33</f>
        <v>0</v>
      </c>
      <c r="E42" s="2144">
        <f>'Додаток 3 до рішення'!E37+'Додаток 5 до рішення'!E38+'Додаток 6 до рішення'!E33</f>
        <v>0</v>
      </c>
      <c r="F42" s="2144">
        <f>'Додаток 3 до рішення'!F37+'Додаток 5 до рішення'!F38+'Додаток 6 до рішення'!F33</f>
        <v>0</v>
      </c>
      <c r="G42" s="2144">
        <f>'Додаток 3 до рішення'!G37+'Додаток 5 до рішення'!G38+'Додаток 6 до рішення'!G33</f>
        <v>204.16117238765764</v>
      </c>
      <c r="H42" s="2096"/>
    </row>
    <row r="43" spans="1:8" x14ac:dyDescent="0.25">
      <c r="A43" s="2146" t="s">
        <v>2838</v>
      </c>
      <c r="B43" s="91" t="s">
        <v>71</v>
      </c>
      <c r="C43" s="2144">
        <f>'Додаток 3 до рішення'!N38+'Додаток 5 до рішення'!C39+'Додаток 6 до рішення'!N34</f>
        <v>0</v>
      </c>
      <c r="D43" s="2144">
        <f>'Додаток 3 до рішення'!D38+'Додаток 5 до рішення'!D39+'Додаток 6 до рішення'!D34</f>
        <v>0</v>
      </c>
      <c r="E43" s="2144">
        <f>'Додаток 3 до рішення'!E38+'Додаток 5 до рішення'!E39+'Додаток 6 до рішення'!E34</f>
        <v>0</v>
      </c>
      <c r="F43" s="2144">
        <f>'Додаток 3 до рішення'!F38+'Додаток 5 до рішення'!F39+'Додаток 6 до рішення'!F34</f>
        <v>0</v>
      </c>
      <c r="G43" s="2144">
        <f>'Додаток 3 до рішення'!G38+'Додаток 5 до рішення'!G39+'Додаток 6 до рішення'!G34</f>
        <v>0</v>
      </c>
      <c r="H43" s="2096"/>
    </row>
    <row r="44" spans="1:8" ht="14.4" thickBot="1" x14ac:dyDescent="0.3">
      <c r="A44" s="2148" t="s">
        <v>2839</v>
      </c>
      <c r="B44" s="2149" t="s">
        <v>2394</v>
      </c>
      <c r="C44" s="2150">
        <f>'Додаток 3 до рішення'!N39+'Додаток 5 до рішення'!C40+'Додаток 6 до рішення'!N35</f>
        <v>948.74148476709365</v>
      </c>
      <c r="D44" s="2150">
        <f>'Додаток 3 до рішення'!D39+'Додаток 5 до рішення'!D40+'Додаток 6 до рішення'!D35</f>
        <v>0</v>
      </c>
      <c r="E44" s="2150">
        <f>'Додаток 3 до рішення'!E39+'Додаток 5 до рішення'!E40+'Додаток 6 до рішення'!E35</f>
        <v>0</v>
      </c>
      <c r="F44" s="2150">
        <f>'Додаток 3 до рішення'!F39+'Додаток 5 до рішення'!F40+'Додаток 6 до рішення'!F35</f>
        <v>0</v>
      </c>
      <c r="G44" s="2150">
        <f>'Додаток 3 до рішення'!G39+'Додаток 5 до рішення'!G40+'Додаток 6 до рішення'!G35</f>
        <v>311.22129937142927</v>
      </c>
      <c r="H44" s="2096"/>
    </row>
    <row r="45" spans="1:8" ht="14.4" thickBot="1" x14ac:dyDescent="0.3">
      <c r="A45" s="2140" t="s">
        <v>1802</v>
      </c>
      <c r="B45" s="2151" t="s">
        <v>2840</v>
      </c>
      <c r="C45" s="2152">
        <f>C14+C30+C35+C36+C37+C38+C39+C40</f>
        <v>25460.426485209726</v>
      </c>
      <c r="D45" s="2152">
        <f t="shared" ref="D45:G45" si="7">D14+D30+D35+D36+D37+D38+D39+D40</f>
        <v>0</v>
      </c>
      <c r="E45" s="2152">
        <f t="shared" si="7"/>
        <v>0</v>
      </c>
      <c r="F45" s="2152">
        <v>0</v>
      </c>
      <c r="G45" s="2152">
        <f t="shared" si="7"/>
        <v>8351.9247899316761</v>
      </c>
      <c r="H45" s="2096"/>
    </row>
    <row r="46" spans="1:8" ht="31.8" thickBot="1" x14ac:dyDescent="0.3">
      <c r="A46" s="2140" t="s">
        <v>1806</v>
      </c>
      <c r="B46" s="1176" t="s">
        <v>3113</v>
      </c>
      <c r="C46" s="2582">
        <f>'Додаток 3 до рішення'!N8</f>
        <v>3.1772751469856528</v>
      </c>
      <c r="D46" s="2152">
        <f>'Додаток 3 до рішення'!O8</f>
        <v>0</v>
      </c>
      <c r="E46" s="2152">
        <f>'Додаток 3 до рішення'!P8</f>
        <v>0</v>
      </c>
      <c r="F46" s="2582">
        <f>'Додаток 3 до рішення'!Q8</f>
        <v>0</v>
      </c>
      <c r="G46" s="2582">
        <f>'Додаток 3 до рішення'!R8</f>
        <v>3.1772751469856528</v>
      </c>
      <c r="H46" s="2096"/>
    </row>
    <row r="47" spans="1:8" s="23" customFormat="1" ht="28.2" thickBot="1" x14ac:dyDescent="0.3">
      <c r="A47" s="2140" t="s">
        <v>1808</v>
      </c>
      <c r="B47" s="2151" t="s">
        <v>3360</v>
      </c>
      <c r="C47" s="2582">
        <f>'Додаток 6 до рішення'!N8</f>
        <v>2.7713382361666663</v>
      </c>
      <c r="D47" s="2152">
        <f>'Додаток 6 до рішення'!O8</f>
        <v>0</v>
      </c>
      <c r="E47" s="2152">
        <f>'Додаток 6 до рішення'!P8</f>
        <v>0</v>
      </c>
      <c r="F47" s="2582">
        <v>0</v>
      </c>
      <c r="G47" s="2582">
        <f>'Додаток 6 до рішення'!R8</f>
        <v>2.7713382361666663</v>
      </c>
      <c r="H47" s="2096"/>
    </row>
    <row r="48" spans="1:8" x14ac:dyDescent="0.25">
      <c r="C48" s="3660"/>
    </row>
    <row r="49" spans="2:7" x14ac:dyDescent="0.25">
      <c r="B49" s="828"/>
      <c r="C49" s="3499"/>
      <c r="D49" s="2153"/>
      <c r="E49" s="2153"/>
      <c r="F49" s="2153"/>
      <c r="G49" s="2153"/>
    </row>
    <row r="50" spans="2:7" x14ac:dyDescent="0.25">
      <c r="B50" s="18" t="s">
        <v>3446</v>
      </c>
      <c r="C50" s="3499"/>
      <c r="D50" s="2153"/>
      <c r="E50" s="2153" t="s">
        <v>3447</v>
      </c>
      <c r="F50" s="2353"/>
      <c r="G50" s="2153"/>
    </row>
    <row r="51" spans="2:7" x14ac:dyDescent="0.25">
      <c r="C51" s="3499"/>
      <c r="D51" s="2153"/>
      <c r="E51" s="2153"/>
      <c r="F51" s="2153"/>
      <c r="G51" s="2153"/>
    </row>
    <row r="52" spans="2:7" x14ac:dyDescent="0.25">
      <c r="C52" s="3396">
        <f>C50+'Додаток 1 до рішення'!C49</f>
        <v>0</v>
      </c>
    </row>
    <row r="53" spans="2:7" x14ac:dyDescent="0.25">
      <c r="C53" s="3396">
        <f>КОНТРОЛЬ!O32</f>
        <v>36794.759084955804</v>
      </c>
    </row>
    <row r="54" spans="2:7" x14ac:dyDescent="0.25">
      <c r="C54" s="3397">
        <f>сведено!G14</f>
        <v>36794.759084955804</v>
      </c>
    </row>
  </sheetData>
  <mergeCells count="8">
    <mergeCell ref="E1:G1"/>
    <mergeCell ref="B8:G8"/>
    <mergeCell ref="B13:G13"/>
    <mergeCell ref="B3:F3"/>
    <mergeCell ref="A5:A6"/>
    <mergeCell ref="B5:B6"/>
    <mergeCell ref="C5:C6"/>
    <mergeCell ref="D5:G5"/>
  </mergeCells>
  <pageMargins left="0.78740157480314965" right="0.35433070866141736" top="0.78740157480314965" bottom="0.47244094488188981" header="0.31496062992125984" footer="0.31496062992125984"/>
  <pageSetup paperSize="9" scale="70" fitToHeight="2" orientation="portrait" r:id="rId1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>
    <tabColor rgb="FFEC20C5"/>
    <pageSetUpPr fitToPage="1"/>
  </sheetPr>
  <dimension ref="A1:V48"/>
  <sheetViews>
    <sheetView topLeftCell="A16" zoomScaleNormal="100" workbookViewId="0">
      <selection activeCell="H1" sqref="H1:R1048576"/>
    </sheetView>
  </sheetViews>
  <sheetFormatPr defaultColWidth="9.109375" defaultRowHeight="13.8" x14ac:dyDescent="0.25"/>
  <cols>
    <col min="1" max="1" width="7.88671875" style="1734" customWidth="1"/>
    <col min="2" max="2" width="45.5546875" style="18" customWidth="1"/>
    <col min="3" max="3" width="11.88671875" style="18" customWidth="1"/>
    <col min="4" max="4" width="11.5546875" style="1734" customWidth="1"/>
    <col min="5" max="5" width="13.6640625" style="18" customWidth="1"/>
    <col min="6" max="6" width="14.44140625" style="18" customWidth="1"/>
    <col min="7" max="7" width="14.6640625" style="18" customWidth="1"/>
    <col min="8" max="8" width="13.33203125" style="1209" hidden="1" customWidth="1"/>
    <col min="9" max="13" width="12" style="18" hidden="1" customWidth="1"/>
    <col min="14" max="14" width="11.6640625" style="18" hidden="1" customWidth="1"/>
    <col min="15" max="18" width="12" style="18" hidden="1" customWidth="1"/>
    <col min="19" max="16384" width="9.109375" style="18"/>
  </cols>
  <sheetData>
    <row r="1" spans="1:18" ht="81.599999999999994" customHeight="1" x14ac:dyDescent="0.25">
      <c r="A1" s="3491"/>
      <c r="E1" s="4612" t="s">
        <v>3080</v>
      </c>
      <c r="F1" s="4612"/>
      <c r="G1" s="4612"/>
    </row>
    <row r="2" spans="1:18" ht="36" customHeight="1" x14ac:dyDescent="0.25">
      <c r="A2" s="3491"/>
      <c r="E2" s="199"/>
      <c r="F2" s="199"/>
      <c r="G2" s="199"/>
    </row>
    <row r="3" spans="1:18" ht="31.2" customHeight="1" x14ac:dyDescent="0.25">
      <c r="A3" s="4050" t="s">
        <v>3450</v>
      </c>
      <c r="B3" s="4050"/>
      <c r="C3" s="4050"/>
      <c r="D3" s="4050"/>
      <c r="E3" s="4050"/>
      <c r="F3" s="4050"/>
      <c r="G3" s="4050"/>
    </row>
    <row r="4" spans="1:18" ht="14.4" thickBot="1" x14ac:dyDescent="0.3">
      <c r="G4" s="18" t="s">
        <v>1666</v>
      </c>
      <c r="I4" s="787" t="s">
        <v>2241</v>
      </c>
      <c r="J4" s="787"/>
      <c r="K4" s="787"/>
      <c r="L4" s="787"/>
      <c r="M4" s="787"/>
      <c r="N4" s="787" t="s">
        <v>2242</v>
      </c>
      <c r="O4" s="787"/>
      <c r="P4" s="787"/>
      <c r="Q4" s="787"/>
      <c r="R4" s="787"/>
    </row>
    <row r="5" spans="1:18" ht="14.4" thickBot="1" x14ac:dyDescent="0.3">
      <c r="A5" s="4051" t="s">
        <v>7</v>
      </c>
      <c r="B5" s="4051" t="s">
        <v>620</v>
      </c>
      <c r="C5" s="4051" t="s">
        <v>2788</v>
      </c>
      <c r="D5" s="4054" t="s">
        <v>2789</v>
      </c>
      <c r="E5" s="4055"/>
      <c r="F5" s="4055"/>
      <c r="G5" s="4056"/>
      <c r="H5" s="1210"/>
      <c r="I5" s="4051" t="s">
        <v>2788</v>
      </c>
      <c r="J5" s="2166"/>
      <c r="K5" s="2166"/>
      <c r="L5" s="2166"/>
      <c r="M5" s="2166"/>
      <c r="N5" s="4051" t="s">
        <v>2788</v>
      </c>
      <c r="O5" s="2166"/>
      <c r="P5" s="2166"/>
      <c r="Q5" s="2166"/>
      <c r="R5" s="2166"/>
    </row>
    <row r="6" spans="1:18" ht="57.6" customHeight="1" thickBot="1" x14ac:dyDescent="0.3">
      <c r="A6" s="4052"/>
      <c r="B6" s="4053"/>
      <c r="C6" s="4053"/>
      <c r="D6" s="2127" t="s">
        <v>2790</v>
      </c>
      <c r="E6" s="2127" t="s">
        <v>2791</v>
      </c>
      <c r="F6" s="2127" t="s">
        <v>3079</v>
      </c>
      <c r="G6" s="2127" t="s">
        <v>2857</v>
      </c>
      <c r="I6" s="4053"/>
      <c r="J6" s="2127" t="s">
        <v>2790</v>
      </c>
      <c r="K6" s="2127" t="s">
        <v>2791</v>
      </c>
      <c r="L6" s="2127" t="s">
        <v>2792</v>
      </c>
      <c r="M6" s="2127" t="s">
        <v>2857</v>
      </c>
      <c r="N6" s="4053"/>
      <c r="O6" s="2127" t="s">
        <v>2790</v>
      </c>
      <c r="P6" s="2127" t="s">
        <v>2791</v>
      </c>
      <c r="Q6" s="2127" t="s">
        <v>2792</v>
      </c>
      <c r="R6" s="2127" t="s">
        <v>2857</v>
      </c>
    </row>
    <row r="7" spans="1:18" ht="14.4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8" ht="28.2" thickBot="1" x14ac:dyDescent="0.3">
      <c r="A8" s="2156" t="s">
        <v>2795</v>
      </c>
      <c r="B8" s="2157" t="s">
        <v>2845</v>
      </c>
      <c r="C8" s="2152" t="s">
        <v>327</v>
      </c>
      <c r="D8" s="2152">
        <f>D40</f>
        <v>0</v>
      </c>
      <c r="E8" s="2152">
        <f>E40</f>
        <v>0</v>
      </c>
      <c r="F8" s="2152">
        <f>F40</f>
        <v>0</v>
      </c>
      <c r="G8" s="2152">
        <f>G40</f>
        <v>5701.3545558892911</v>
      </c>
      <c r="H8" s="2579">
        <f>I8+N8</f>
        <v>4.4917941629656521</v>
      </c>
      <c r="I8" s="2578">
        <f>'Д 8_Паливо'!E64/1000</f>
        <v>1.3145190159799998</v>
      </c>
      <c r="J8" s="2578">
        <f>'Д 8_Паливо'!E65/1000</f>
        <v>0</v>
      </c>
      <c r="K8" s="2578">
        <f>'Д 8_Паливо'!E66/1000</f>
        <v>0</v>
      </c>
      <c r="L8" s="2578">
        <f>'Д 8_Паливо'!E67/1000</f>
        <v>0</v>
      </c>
      <c r="M8" s="2578">
        <f>I8</f>
        <v>1.3145190159799998</v>
      </c>
      <c r="N8" s="2578">
        <f>'Д 8_Паливо'!F64/1000</f>
        <v>3.1772751469856528</v>
      </c>
      <c r="O8" s="2578">
        <f>'Д 8_Паливо'!F65/1000</f>
        <v>0</v>
      </c>
      <c r="P8" s="2578">
        <f>'Д 8_Паливо'!F66/1000</f>
        <v>0</v>
      </c>
      <c r="Q8" s="2578">
        <f>'Д 8_Паливо'!F67/1000</f>
        <v>0</v>
      </c>
      <c r="R8" s="2578">
        <f>'Д 8_Паливо'!F68/1000</f>
        <v>3.1772751469856528</v>
      </c>
    </row>
    <row r="9" spans="1:18" ht="14.4" thickBot="1" x14ac:dyDescent="0.3">
      <c r="A9" s="2140" t="s">
        <v>2800</v>
      </c>
      <c r="B9" s="4057" t="s">
        <v>3078</v>
      </c>
      <c r="C9" s="4062"/>
      <c r="D9" s="4062"/>
      <c r="E9" s="4062"/>
      <c r="F9" s="4062"/>
      <c r="G9" s="4063"/>
    </row>
    <row r="10" spans="1:18" s="23" customFormat="1" ht="41.4" x14ac:dyDescent="0.25">
      <c r="A10" s="2141" t="s">
        <v>1687</v>
      </c>
      <c r="B10" s="2142" t="s">
        <v>2846</v>
      </c>
      <c r="C10" s="2135">
        <f>C11+C16+C17+C21</f>
        <v>22936.849155960776</v>
      </c>
      <c r="D10" s="2135">
        <f>D11+D16+D17+D21</f>
        <v>0</v>
      </c>
      <c r="E10" s="2135">
        <f>E11+E16+E17+E21</f>
        <v>0</v>
      </c>
      <c r="F10" s="2135">
        <f>F11+F16+F17+F21</f>
        <v>0</v>
      </c>
      <c r="G10" s="2135">
        <f>G11+G16+G17+G21</f>
        <v>5106.3891896633559</v>
      </c>
      <c r="H10" s="2168">
        <f>I10+N10-C10</f>
        <v>0</v>
      </c>
      <c r="I10" s="2135">
        <f>I11+I16+I17+I21</f>
        <v>6712.4456928071841</v>
      </c>
      <c r="J10" s="2135">
        <f t="shared" ref="J10:R10" si="0">J11+J16+J17+J21</f>
        <v>0</v>
      </c>
      <c r="K10" s="2135">
        <f t="shared" si="0"/>
        <v>0</v>
      </c>
      <c r="L10" s="2135">
        <f t="shared" si="0"/>
        <v>0</v>
      </c>
      <c r="M10" s="2135">
        <f>M11+M16+M17+M21</f>
        <v>6712.4456928071841</v>
      </c>
      <c r="N10" s="2135">
        <f t="shared" si="0"/>
        <v>16224.403463153591</v>
      </c>
      <c r="O10" s="2135">
        <f t="shared" si="0"/>
        <v>0</v>
      </c>
      <c r="P10" s="2135">
        <f t="shared" si="0"/>
        <v>0</v>
      </c>
      <c r="Q10" s="2135">
        <f t="shared" si="0"/>
        <v>0</v>
      </c>
      <c r="R10" s="2135">
        <f t="shared" si="0"/>
        <v>16224.403463153591</v>
      </c>
    </row>
    <row r="11" spans="1:18" x14ac:dyDescent="0.25">
      <c r="A11" s="2143" t="s">
        <v>1689</v>
      </c>
      <c r="B11" s="2314" t="s">
        <v>2803</v>
      </c>
      <c r="C11" s="2144">
        <f>SUM(C12:C15)</f>
        <v>11700.190826664102</v>
      </c>
      <c r="D11" s="2144">
        <f>SUM(D12:D15)</f>
        <v>0</v>
      </c>
      <c r="E11" s="2144">
        <v>0</v>
      </c>
      <c r="F11" s="2144">
        <f t="shared" ref="F11:G11" si="1">SUM(F12:F15)</f>
        <v>0</v>
      </c>
      <c r="G11" s="2144">
        <f t="shared" si="1"/>
        <v>2604.7922950545872</v>
      </c>
      <c r="H11" s="2168">
        <f t="shared" ref="H11:H39" si="2">I11+N11-C11</f>
        <v>0</v>
      </c>
      <c r="I11" s="2144">
        <f>SUM(I12:I15)</f>
        <v>3424.0490045274414</v>
      </c>
      <c r="J11" s="2144">
        <f t="shared" ref="J11:R11" si="3">SUM(J12:J15)</f>
        <v>0</v>
      </c>
      <c r="K11" s="2144">
        <f t="shared" si="3"/>
        <v>0</v>
      </c>
      <c r="L11" s="2144">
        <f>SUM(L12:L15)</f>
        <v>0</v>
      </c>
      <c r="M11" s="2144">
        <f>SUM(M12:M15)</f>
        <v>3424.0490045274414</v>
      </c>
      <c r="N11" s="2144">
        <f t="shared" si="3"/>
        <v>8276.1418221366603</v>
      </c>
      <c r="O11" s="2144">
        <f t="shared" si="3"/>
        <v>0</v>
      </c>
      <c r="P11" s="2144">
        <f t="shared" si="3"/>
        <v>0</v>
      </c>
      <c r="Q11" s="2144">
        <f t="shared" si="3"/>
        <v>0</v>
      </c>
      <c r="R11" s="2144">
        <f t="shared" si="3"/>
        <v>8276.1418221366603</v>
      </c>
    </row>
    <row r="12" spans="1:18" ht="27.6" x14ac:dyDescent="0.25">
      <c r="A12" s="2143" t="s">
        <v>2804</v>
      </c>
      <c r="B12" s="2314" t="s">
        <v>2805</v>
      </c>
      <c r="C12" s="2144">
        <f>Виробництво_Транспортування_1ст!F11</f>
        <v>11323.637583522617</v>
      </c>
      <c r="D12" s="2144">
        <v>0</v>
      </c>
      <c r="E12" s="2144">
        <v>0</v>
      </c>
      <c r="F12" s="2144">
        <v>0</v>
      </c>
      <c r="G12" s="2144">
        <f>'Д 2_Т на В'!X14/'Д 2_Т на В'!X$58*1000</f>
        <v>2520.9609284603375</v>
      </c>
      <c r="H12" s="2168">
        <f>I12+N12-C12</f>
        <v>0</v>
      </c>
      <c r="I12" s="2169">
        <f>SUM(J12:M12)</f>
        <v>3313.8510790037099</v>
      </c>
      <c r="J12" s="89">
        <f>J$8*D12</f>
        <v>0</v>
      </c>
      <c r="K12" s="89">
        <f>K$8*E12</f>
        <v>0</v>
      </c>
      <c r="L12" s="89">
        <f t="shared" ref="K12:L27" si="4">L$8*F12</f>
        <v>0</v>
      </c>
      <c r="M12" s="89">
        <f>C12/$H$8*$M$8</f>
        <v>3313.8510790037099</v>
      </c>
      <c r="N12" s="2169">
        <f>SUM(O12:R12)</f>
        <v>8009.7865045189083</v>
      </c>
      <c r="O12" s="89">
        <f>O$8*D12</f>
        <v>0</v>
      </c>
      <c r="P12" s="89">
        <f t="shared" ref="P12:Q27" si="5">P$8*E12</f>
        <v>0</v>
      </c>
      <c r="Q12" s="89">
        <f t="shared" si="5"/>
        <v>0</v>
      </c>
      <c r="R12" s="89">
        <f>C12/$H$8*$R$8</f>
        <v>8009.7865045189083</v>
      </c>
    </row>
    <row r="13" spans="1:18" ht="27.6" x14ac:dyDescent="0.25">
      <c r="A13" s="2143" t="s">
        <v>2806</v>
      </c>
      <c r="B13" s="2314" t="s">
        <v>2807</v>
      </c>
      <c r="C13" s="2144">
        <f>Виробництво_Транспортування_1ст!F15</f>
        <v>195.55061826148037</v>
      </c>
      <c r="D13" s="2144">
        <v>0</v>
      </c>
      <c r="E13" s="2144">
        <v>0</v>
      </c>
      <c r="F13" s="2144">
        <v>0</v>
      </c>
      <c r="G13" s="2144">
        <f>'Д 2_Т на В'!X18/'Д 2_Т на В'!X$58*1000</f>
        <v>43.535080007399642</v>
      </c>
      <c r="H13" s="2168">
        <f t="shared" si="2"/>
        <v>0</v>
      </c>
      <c r="I13" s="2169">
        <f t="shared" ref="I13:I39" si="6">SUM(J13:M13)</f>
        <v>57.22769053193754</v>
      </c>
      <c r="J13" s="89">
        <f t="shared" ref="J13:L40" si="7">J$8*D13</f>
        <v>0</v>
      </c>
      <c r="K13" s="89">
        <f t="shared" si="4"/>
        <v>0</v>
      </c>
      <c r="L13" s="89">
        <f>L$8*F13</f>
        <v>0</v>
      </c>
      <c r="M13" s="89">
        <f t="shared" ref="M13:M39" si="8">C13/$H$8*$M$8</f>
        <v>57.22769053193754</v>
      </c>
      <c r="N13" s="2169">
        <f t="shared" ref="N13:N39" si="9">SUM(O13:R13)</f>
        <v>138.32292772954287</v>
      </c>
      <c r="O13" s="89">
        <f t="shared" ref="O13:Q40" si="10">O$8*D13</f>
        <v>0</v>
      </c>
      <c r="P13" s="89">
        <f t="shared" si="5"/>
        <v>0</v>
      </c>
      <c r="Q13" s="89">
        <f t="shared" si="5"/>
        <v>0</v>
      </c>
      <c r="R13" s="89">
        <f t="shared" ref="R13:R39" si="11">C13/$H$8*$R$8</f>
        <v>138.32292772954287</v>
      </c>
    </row>
    <row r="14" spans="1:18" ht="27.6" x14ac:dyDescent="0.25">
      <c r="A14" s="2143" t="s">
        <v>2808</v>
      </c>
      <c r="B14" s="2314" t="s">
        <v>2809</v>
      </c>
      <c r="C14" s="2144">
        <f>Виробництво_Транспортування_1ст!F16</f>
        <v>35.642039999999994</v>
      </c>
      <c r="D14" s="2144">
        <v>0</v>
      </c>
      <c r="E14" s="2144">
        <v>0</v>
      </c>
      <c r="F14" s="2144">
        <v>0</v>
      </c>
      <c r="G14" s="2144">
        <f>'Д 2_Т на В'!X22/'Д 2_Т на В'!X$58*1000</f>
        <v>7.9349228185620539</v>
      </c>
      <c r="H14" s="2168">
        <f t="shared" si="2"/>
        <v>0</v>
      </c>
      <c r="I14" s="2169">
        <f t="shared" si="6"/>
        <v>10.430606935333437</v>
      </c>
      <c r="J14" s="89">
        <f t="shared" si="7"/>
        <v>0</v>
      </c>
      <c r="K14" s="89">
        <f>K$8*E14</f>
        <v>0</v>
      </c>
      <c r="L14" s="89">
        <f>L$8*F14</f>
        <v>0</v>
      </c>
      <c r="M14" s="89">
        <f t="shared" si="8"/>
        <v>10.430606935333437</v>
      </c>
      <c r="N14" s="2169">
        <f t="shared" si="9"/>
        <v>25.211433064666561</v>
      </c>
      <c r="O14" s="89">
        <f t="shared" si="10"/>
        <v>0</v>
      </c>
      <c r="P14" s="89">
        <f t="shared" si="5"/>
        <v>0</v>
      </c>
      <c r="Q14" s="89">
        <f t="shared" si="5"/>
        <v>0</v>
      </c>
      <c r="R14" s="89">
        <f t="shared" si="11"/>
        <v>25.211433064666561</v>
      </c>
    </row>
    <row r="15" spans="1:18" ht="27.6" x14ac:dyDescent="0.25">
      <c r="A15" s="2143" t="s">
        <v>2810</v>
      </c>
      <c r="B15" s="2314" t="s">
        <v>2173</v>
      </c>
      <c r="C15" s="2144">
        <f>Виробництво_Транспортування_1ст!F10-Виробництво_Транспортування_1ст!F11-Виробництво_Транспортування_1ст!F16-Виробництво_Транспортування_1ст!F15</f>
        <v>145.36058488000273</v>
      </c>
      <c r="D15" s="2144">
        <v>0</v>
      </c>
      <c r="E15" s="2144">
        <v>0</v>
      </c>
      <c r="F15" s="2144">
        <v>0</v>
      </c>
      <c r="G15" s="2144">
        <f>'Д 2_Т на В'!X23/'Д 2_Т на В'!X$58*1000</f>
        <v>32.361363768287681</v>
      </c>
      <c r="H15" s="2168">
        <f t="shared" si="2"/>
        <v>0</v>
      </c>
      <c r="I15" s="2169">
        <f t="shared" si="6"/>
        <v>42.539628056460337</v>
      </c>
      <c r="J15" s="89">
        <f t="shared" si="7"/>
        <v>0</v>
      </c>
      <c r="K15" s="89">
        <f t="shared" si="4"/>
        <v>0</v>
      </c>
      <c r="L15" s="89">
        <f t="shared" si="4"/>
        <v>0</v>
      </c>
      <c r="M15" s="89">
        <f t="shared" si="8"/>
        <v>42.539628056460337</v>
      </c>
      <c r="N15" s="2169">
        <f t="shared" si="9"/>
        <v>102.82095682354242</v>
      </c>
      <c r="O15" s="89">
        <f t="shared" si="10"/>
        <v>0</v>
      </c>
      <c r="P15" s="89">
        <f t="shared" si="5"/>
        <v>0</v>
      </c>
      <c r="Q15" s="89">
        <f t="shared" si="5"/>
        <v>0</v>
      </c>
      <c r="R15" s="89">
        <f t="shared" si="11"/>
        <v>102.82095682354242</v>
      </c>
    </row>
    <row r="16" spans="1:18" x14ac:dyDescent="0.25">
      <c r="A16" s="2143" t="s">
        <v>1691</v>
      </c>
      <c r="B16" s="2314" t="s">
        <v>2811</v>
      </c>
      <c r="C16" s="2144">
        <f>Виробництво_Транспортування_1ст!F28</f>
        <v>2967.8816200000001</v>
      </c>
      <c r="D16" s="2144">
        <v>0</v>
      </c>
      <c r="E16" s="2144">
        <v>0</v>
      </c>
      <c r="F16" s="2144">
        <v>0</v>
      </c>
      <c r="G16" s="2144">
        <f>'Д 2_Т на В'!X24/'Д 2_Т на В'!X$58*1000</f>
        <v>660.73411031829028</v>
      </c>
      <c r="H16" s="2168">
        <f t="shared" si="2"/>
        <v>0</v>
      </c>
      <c r="I16" s="2169">
        <f t="shared" si="6"/>
        <v>868.54755252001974</v>
      </c>
      <c r="J16" s="89">
        <f t="shared" si="7"/>
        <v>0</v>
      </c>
      <c r="K16" s="89">
        <f t="shared" si="4"/>
        <v>0</v>
      </c>
      <c r="L16" s="89">
        <f t="shared" si="4"/>
        <v>0</v>
      </c>
      <c r="M16" s="89">
        <f t="shared" si="8"/>
        <v>868.54755252001974</v>
      </c>
      <c r="N16" s="2169">
        <f t="shared" si="9"/>
        <v>2099.3340674799806</v>
      </c>
      <c r="O16" s="89">
        <f t="shared" si="10"/>
        <v>0</v>
      </c>
      <c r="P16" s="89">
        <f t="shared" si="5"/>
        <v>0</v>
      </c>
      <c r="Q16" s="89">
        <f t="shared" si="5"/>
        <v>0</v>
      </c>
      <c r="R16" s="89">
        <f t="shared" si="11"/>
        <v>2099.3340674799806</v>
      </c>
    </row>
    <row r="17" spans="1:18" x14ac:dyDescent="0.25">
      <c r="A17" s="2143" t="s">
        <v>1694</v>
      </c>
      <c r="B17" s="2314" t="s">
        <v>2812</v>
      </c>
      <c r="C17" s="2144">
        <f>C18+C19+C20</f>
        <v>5266.3121280560008</v>
      </c>
      <c r="D17" s="2144">
        <v>0</v>
      </c>
      <c r="E17" s="2144">
        <v>0</v>
      </c>
      <c r="F17" s="2144">
        <v>0</v>
      </c>
      <c r="G17" s="2144">
        <f>'Д 2_Т на В'!X25/'Д 2_Т на В'!X$58*1000</f>
        <v>1172.4295319398568</v>
      </c>
      <c r="H17" s="2168">
        <f t="shared" si="2"/>
        <v>0</v>
      </c>
      <c r="I17" s="2169">
        <f t="shared" si="6"/>
        <v>1541.1809146314722</v>
      </c>
      <c r="J17" s="89">
        <f t="shared" si="7"/>
        <v>0</v>
      </c>
      <c r="K17" s="89">
        <f t="shared" si="4"/>
        <v>0</v>
      </c>
      <c r="L17" s="89">
        <f t="shared" si="4"/>
        <v>0</v>
      </c>
      <c r="M17" s="89">
        <f t="shared" si="8"/>
        <v>1541.1809146314722</v>
      </c>
      <c r="N17" s="2169">
        <f t="shared" si="9"/>
        <v>3725.1312134245286</v>
      </c>
      <c r="O17" s="89">
        <f t="shared" si="10"/>
        <v>0</v>
      </c>
      <c r="P17" s="89">
        <f t="shared" si="5"/>
        <v>0</v>
      </c>
      <c r="Q17" s="89">
        <f t="shared" si="5"/>
        <v>0</v>
      </c>
      <c r="R17" s="89">
        <f t="shared" si="11"/>
        <v>3725.1312134245286</v>
      </c>
    </row>
    <row r="18" spans="1:18" x14ac:dyDescent="0.25">
      <c r="A18" s="2143" t="s">
        <v>2813</v>
      </c>
      <c r="B18" s="2314" t="s">
        <v>2814</v>
      </c>
      <c r="C18" s="2144">
        <f>Виробництво_Транспортування_1ст!F31</f>
        <v>652.93395640000006</v>
      </c>
      <c r="D18" s="2144">
        <v>0</v>
      </c>
      <c r="E18" s="2144">
        <v>0</v>
      </c>
      <c r="F18" s="2144">
        <v>0</v>
      </c>
      <c r="G18" s="2144">
        <f>'Д 2_Т на В'!X26/'Д 2_Т на В'!X$58*1000</f>
        <v>145.36150427002389</v>
      </c>
      <c r="H18" s="2168">
        <f t="shared" si="2"/>
        <v>0</v>
      </c>
      <c r="I18" s="2169">
        <f t="shared" si="6"/>
        <v>191.08046155440434</v>
      </c>
      <c r="J18" s="89">
        <f t="shared" si="7"/>
        <v>0</v>
      </c>
      <c r="K18" s="89">
        <f t="shared" si="4"/>
        <v>0</v>
      </c>
      <c r="L18" s="89">
        <f t="shared" si="4"/>
        <v>0</v>
      </c>
      <c r="M18" s="89">
        <f t="shared" si="8"/>
        <v>191.08046155440434</v>
      </c>
      <c r="N18" s="2169">
        <f t="shared" si="9"/>
        <v>461.85349484559572</v>
      </c>
      <c r="O18" s="89">
        <f t="shared" si="10"/>
        <v>0</v>
      </c>
      <c r="P18" s="89">
        <f t="shared" si="5"/>
        <v>0</v>
      </c>
      <c r="Q18" s="89">
        <f t="shared" si="5"/>
        <v>0</v>
      </c>
      <c r="R18" s="89">
        <f t="shared" si="11"/>
        <v>461.85349484559572</v>
      </c>
    </row>
    <row r="19" spans="1:18" x14ac:dyDescent="0.25">
      <c r="A19" s="2143" t="s">
        <v>2815</v>
      </c>
      <c r="B19" s="2314" t="s">
        <v>2816</v>
      </c>
      <c r="C19" s="2144">
        <f>Виробництво_Транспортування_1ст!F32+Виробництво_Транспортування_1ст!F33</f>
        <v>1904.3854900000008</v>
      </c>
      <c r="D19" s="2144">
        <v>0</v>
      </c>
      <c r="E19" s="2144">
        <v>0</v>
      </c>
      <c r="F19" s="2144">
        <v>0</v>
      </c>
      <c r="G19" s="2144">
        <f>'Д 2_Т на В'!X27/'Д 2_Т на В'!X$58*1000</f>
        <v>423.96989285516446</v>
      </c>
      <c r="H19" s="2168">
        <f t="shared" si="2"/>
        <v>0</v>
      </c>
      <c r="I19" s="2169">
        <f t="shared" si="6"/>
        <v>557.31648636111674</v>
      </c>
      <c r="J19" s="89">
        <f t="shared" si="7"/>
        <v>0</v>
      </c>
      <c r="K19" s="89">
        <f t="shared" si="4"/>
        <v>0</v>
      </c>
      <c r="L19" s="89">
        <f t="shared" si="4"/>
        <v>0</v>
      </c>
      <c r="M19" s="89">
        <f t="shared" si="8"/>
        <v>557.31648636111674</v>
      </c>
      <c r="N19" s="2169">
        <f t="shared" si="9"/>
        <v>1347.0690036388844</v>
      </c>
      <c r="O19" s="89">
        <f t="shared" si="10"/>
        <v>0</v>
      </c>
      <c r="P19" s="89">
        <f t="shared" si="5"/>
        <v>0</v>
      </c>
      <c r="Q19" s="89">
        <f t="shared" si="5"/>
        <v>0</v>
      </c>
      <c r="R19" s="89">
        <f t="shared" si="11"/>
        <v>1347.0690036388844</v>
      </c>
    </row>
    <row r="20" spans="1:18" x14ac:dyDescent="0.25">
      <c r="A20" s="2143" t="s">
        <v>2817</v>
      </c>
      <c r="B20" s="2314" t="s">
        <v>82</v>
      </c>
      <c r="C20" s="2144">
        <f>Виробництво_Транспортування_1ст!F30-Виробництво_Транспортування_1ст!F31-Виробництво_Транспортування_1ст!F32-Виробництво_Транспортування_1ст!F33</f>
        <v>2708.9926816560001</v>
      </c>
      <c r="D20" s="2144">
        <v>0</v>
      </c>
      <c r="E20" s="2144">
        <v>0</v>
      </c>
      <c r="F20" s="2144">
        <v>0</v>
      </c>
      <c r="G20" s="2144">
        <f>'Д 2_Т на В'!X28/'Д 2_Т на В'!X$58*1000</f>
        <v>603.09813481466847</v>
      </c>
      <c r="H20" s="2168">
        <f t="shared" si="2"/>
        <v>0</v>
      </c>
      <c r="I20" s="2169">
        <f t="shared" si="6"/>
        <v>792.78396671595135</v>
      </c>
      <c r="J20" s="89">
        <f t="shared" si="7"/>
        <v>0</v>
      </c>
      <c r="K20" s="89">
        <f t="shared" si="4"/>
        <v>0</v>
      </c>
      <c r="L20" s="89">
        <f t="shared" si="4"/>
        <v>0</v>
      </c>
      <c r="M20" s="89">
        <f t="shared" si="8"/>
        <v>792.78396671595135</v>
      </c>
      <c r="N20" s="2169">
        <f t="shared" si="9"/>
        <v>1916.2087149400493</v>
      </c>
      <c r="O20" s="89">
        <f t="shared" si="10"/>
        <v>0</v>
      </c>
      <c r="P20" s="89">
        <f t="shared" si="5"/>
        <v>0</v>
      </c>
      <c r="Q20" s="89">
        <f t="shared" si="5"/>
        <v>0</v>
      </c>
      <c r="R20" s="89">
        <f t="shared" si="11"/>
        <v>1916.2087149400493</v>
      </c>
    </row>
    <row r="21" spans="1:18" s="23" customFormat="1" x14ac:dyDescent="0.25">
      <c r="A21" s="2145" t="s">
        <v>1696</v>
      </c>
      <c r="B21" s="2142" t="s">
        <v>2818</v>
      </c>
      <c r="C21" s="2135">
        <f>C22+C23+C24+C25</f>
        <v>3002.4645812406711</v>
      </c>
      <c r="D21" s="181">
        <f t="shared" ref="D21:F21" si="12">D22+D23+D24+D25</f>
        <v>0</v>
      </c>
      <c r="E21" s="181">
        <f t="shared" si="12"/>
        <v>0</v>
      </c>
      <c r="F21" s="181">
        <f t="shared" si="12"/>
        <v>0</v>
      </c>
      <c r="G21" s="181">
        <f>G22+G23+G24+G25</f>
        <v>668.4332523506223</v>
      </c>
      <c r="H21" s="2168">
        <f t="shared" si="2"/>
        <v>0</v>
      </c>
      <c r="I21" s="2169">
        <f t="shared" si="6"/>
        <v>878.66822112825059</v>
      </c>
      <c r="J21" s="89">
        <f t="shared" si="7"/>
        <v>0</v>
      </c>
      <c r="K21" s="89">
        <f t="shared" si="4"/>
        <v>0</v>
      </c>
      <c r="L21" s="89">
        <f t="shared" si="4"/>
        <v>0</v>
      </c>
      <c r="M21" s="89">
        <f>M22+M23+M24+M25</f>
        <v>878.66822112825059</v>
      </c>
      <c r="N21" s="2169">
        <f t="shared" si="9"/>
        <v>2123.7963601124211</v>
      </c>
      <c r="O21" s="89">
        <f t="shared" si="10"/>
        <v>0</v>
      </c>
      <c r="P21" s="89">
        <f t="shared" si="5"/>
        <v>0</v>
      </c>
      <c r="Q21" s="89">
        <f t="shared" si="5"/>
        <v>0</v>
      </c>
      <c r="R21" s="89">
        <f>R22+R23+R24+R25</f>
        <v>2123.7963601124211</v>
      </c>
    </row>
    <row r="22" spans="1:18" x14ac:dyDescent="0.25">
      <c r="A22" s="2146" t="s">
        <v>2819</v>
      </c>
      <c r="B22" s="2314" t="s">
        <v>2820</v>
      </c>
      <c r="C22" s="2144">
        <f>ЗВВ_1ст!G21</f>
        <v>2174.381536632704</v>
      </c>
      <c r="D22" s="2144">
        <v>0</v>
      </c>
      <c r="E22" s="2144">
        <v>0</v>
      </c>
      <c r="F22" s="2144">
        <v>0</v>
      </c>
      <c r="G22" s="2144">
        <f>'Д 2_Т на В'!X30/'Д 2_Т на В'!$X$58*1000</f>
        <v>484.07862376246891</v>
      </c>
      <c r="H22" s="2168">
        <f t="shared" si="2"/>
        <v>0</v>
      </c>
      <c r="I22" s="2169">
        <f t="shared" si="6"/>
        <v>636.33055616519312</v>
      </c>
      <c r="J22" s="89">
        <f t="shared" si="7"/>
        <v>0</v>
      </c>
      <c r="K22" s="89">
        <f t="shared" si="4"/>
        <v>0</v>
      </c>
      <c r="L22" s="89">
        <f t="shared" si="4"/>
        <v>0</v>
      </c>
      <c r="M22" s="89">
        <f t="shared" si="8"/>
        <v>636.33055616519312</v>
      </c>
      <c r="N22" s="2169">
        <f t="shared" si="9"/>
        <v>1538.050980467511</v>
      </c>
      <c r="O22" s="89">
        <f t="shared" si="10"/>
        <v>0</v>
      </c>
      <c r="P22" s="89">
        <f t="shared" si="5"/>
        <v>0</v>
      </c>
      <c r="Q22" s="89">
        <f t="shared" si="5"/>
        <v>0</v>
      </c>
      <c r="R22" s="89">
        <f t="shared" si="11"/>
        <v>1538.050980467511</v>
      </c>
    </row>
    <row r="23" spans="1:18" x14ac:dyDescent="0.25">
      <c r="A23" s="2146" t="s">
        <v>2821</v>
      </c>
      <c r="B23" s="2314" t="s">
        <v>2175</v>
      </c>
      <c r="C23" s="2144">
        <f>ЗВВ_1ст!G23</f>
        <v>478.36393805919488</v>
      </c>
      <c r="D23" s="2144">
        <v>0</v>
      </c>
      <c r="E23" s="2144">
        <v>0</v>
      </c>
      <c r="F23" s="2144">
        <v>0</v>
      </c>
      <c r="G23" s="2144">
        <f>'Д 2_Т на В'!X31/'Д 2_Т на В'!$X$58*1000</f>
        <v>106.49729722774316</v>
      </c>
      <c r="H23" s="2168">
        <f t="shared" si="2"/>
        <v>0</v>
      </c>
      <c r="I23" s="2169">
        <f t="shared" si="6"/>
        <v>139.99272235634248</v>
      </c>
      <c r="J23" s="89">
        <f t="shared" si="7"/>
        <v>0</v>
      </c>
      <c r="K23" s="89">
        <f t="shared" si="4"/>
        <v>0</v>
      </c>
      <c r="L23" s="89">
        <f t="shared" si="4"/>
        <v>0</v>
      </c>
      <c r="M23" s="89">
        <f t="shared" si="8"/>
        <v>139.99272235634248</v>
      </c>
      <c r="N23" s="2169">
        <f t="shared" si="9"/>
        <v>338.3712157028524</v>
      </c>
      <c r="O23" s="89">
        <f t="shared" si="10"/>
        <v>0</v>
      </c>
      <c r="P23" s="89">
        <f t="shared" si="5"/>
        <v>0</v>
      </c>
      <c r="Q23" s="89">
        <f t="shared" si="5"/>
        <v>0</v>
      </c>
      <c r="R23" s="89">
        <f t="shared" si="11"/>
        <v>338.3712157028524</v>
      </c>
    </row>
    <row r="24" spans="1:18" x14ac:dyDescent="0.25">
      <c r="A24" s="2146" t="s">
        <v>2822</v>
      </c>
      <c r="B24" s="2314" t="s">
        <v>2816</v>
      </c>
      <c r="C24" s="2144">
        <f>ЗВВ_1ст!G37+ЗВВ_1ст!G38</f>
        <v>18.754165317988477</v>
      </c>
      <c r="D24" s="2144">
        <v>0</v>
      </c>
      <c r="E24" s="2144">
        <v>0</v>
      </c>
      <c r="F24" s="2144">
        <v>0</v>
      </c>
      <c r="G24" s="2144">
        <f>C24/C41</f>
        <v>4.1752058615273384</v>
      </c>
      <c r="H24" s="2168">
        <f>I24+N24-C24</f>
        <v>0</v>
      </c>
      <c r="I24" s="2169">
        <f t="shared" si="6"/>
        <v>5.4883875006088436</v>
      </c>
      <c r="J24" s="89">
        <f t="shared" si="7"/>
        <v>0</v>
      </c>
      <c r="K24" s="89">
        <f t="shared" si="4"/>
        <v>0</v>
      </c>
      <c r="L24" s="89">
        <f t="shared" si="4"/>
        <v>0</v>
      </c>
      <c r="M24" s="89">
        <f>C24/$H$8*$M$8</f>
        <v>5.4883875006088436</v>
      </c>
      <c r="N24" s="2169">
        <f t="shared" si="9"/>
        <v>13.265777817379634</v>
      </c>
      <c r="O24" s="89">
        <f t="shared" si="10"/>
        <v>0</v>
      </c>
      <c r="P24" s="89">
        <f t="shared" si="5"/>
        <v>0</v>
      </c>
      <c r="Q24" s="89">
        <f t="shared" si="5"/>
        <v>0</v>
      </c>
      <c r="R24" s="89">
        <f t="shared" si="11"/>
        <v>13.265777817379634</v>
      </c>
    </row>
    <row r="25" spans="1:18" x14ac:dyDescent="0.25">
      <c r="A25" s="2146" t="s">
        <v>2823</v>
      </c>
      <c r="B25" s="2314" t="s">
        <v>58</v>
      </c>
      <c r="C25" s="2144">
        <f>ЗВВ_1ст!G9+ЗВВ_1ст!G24+ЗВВ_1ст!G39</f>
        <v>330.96494123078412</v>
      </c>
      <c r="D25" s="2144">
        <v>0</v>
      </c>
      <c r="E25" s="2144">
        <v>0</v>
      </c>
      <c r="F25" s="2144">
        <v>0</v>
      </c>
      <c r="G25" s="2144">
        <f>C25/C41</f>
        <v>73.682125498882741</v>
      </c>
      <c r="H25" s="2168">
        <f t="shared" si="2"/>
        <v>0</v>
      </c>
      <c r="I25" s="2169">
        <f t="shared" si="6"/>
        <v>96.856555106106185</v>
      </c>
      <c r="J25" s="89">
        <f t="shared" si="7"/>
        <v>0</v>
      </c>
      <c r="K25" s="89">
        <f t="shared" si="4"/>
        <v>0</v>
      </c>
      <c r="L25" s="89">
        <f t="shared" si="4"/>
        <v>0</v>
      </c>
      <c r="M25" s="89">
        <f t="shared" si="8"/>
        <v>96.856555106106185</v>
      </c>
      <c r="N25" s="2169">
        <f t="shared" si="9"/>
        <v>234.10838612467799</v>
      </c>
      <c r="O25" s="89">
        <f t="shared" si="10"/>
        <v>0</v>
      </c>
      <c r="P25" s="89">
        <f t="shared" si="5"/>
        <v>0</v>
      </c>
      <c r="Q25" s="89">
        <f t="shared" si="5"/>
        <v>0</v>
      </c>
      <c r="R25" s="89">
        <f t="shared" si="11"/>
        <v>234.10838612467799</v>
      </c>
    </row>
    <row r="26" spans="1:18" s="23" customFormat="1" x14ac:dyDescent="0.25">
      <c r="A26" s="2141" t="s">
        <v>1709</v>
      </c>
      <c r="B26" s="2142" t="s">
        <v>2824</v>
      </c>
      <c r="C26" s="2135">
        <f>C27+C28+C29+C30</f>
        <v>920.38656763919266</v>
      </c>
      <c r="D26" s="181">
        <f t="shared" ref="D26:E26" si="13">D27+D28+D29+D30</f>
        <v>0</v>
      </c>
      <c r="E26" s="181">
        <f t="shared" si="13"/>
        <v>0</v>
      </c>
      <c r="F26" s="181">
        <f>F27+F28+F29+F30</f>
        <v>0</v>
      </c>
      <c r="G26" s="181">
        <f t="shared" ref="G26" si="14">G27+G28+G29+G30</f>
        <v>204.90399476175435</v>
      </c>
      <c r="H26" s="2168">
        <f t="shared" si="2"/>
        <v>0</v>
      </c>
      <c r="I26" s="2169">
        <f t="shared" si="6"/>
        <v>269.35019756459229</v>
      </c>
      <c r="J26" s="89">
        <f t="shared" si="7"/>
        <v>0</v>
      </c>
      <c r="K26" s="89">
        <f t="shared" si="4"/>
        <v>0</v>
      </c>
      <c r="L26" s="89">
        <f t="shared" si="4"/>
        <v>0</v>
      </c>
      <c r="M26" s="89">
        <f t="shared" si="8"/>
        <v>269.35019756459229</v>
      </c>
      <c r="N26" s="2169">
        <f t="shared" si="9"/>
        <v>651.03637007460043</v>
      </c>
      <c r="O26" s="89">
        <f t="shared" si="10"/>
        <v>0</v>
      </c>
      <c r="P26" s="89">
        <f t="shared" si="5"/>
        <v>0</v>
      </c>
      <c r="Q26" s="89">
        <f t="shared" si="5"/>
        <v>0</v>
      </c>
      <c r="R26" s="89">
        <f t="shared" si="11"/>
        <v>651.03637007460043</v>
      </c>
    </row>
    <row r="27" spans="1:18" x14ac:dyDescent="0.25">
      <c r="A27" s="2146" t="s">
        <v>2825</v>
      </c>
      <c r="B27" s="2314" t="s">
        <v>55</v>
      </c>
      <c r="C27" s="2144">
        <f>Адміністративні_1ст!G21</f>
        <v>509.34726415631161</v>
      </c>
      <c r="D27" s="2144">
        <v>0</v>
      </c>
      <c r="E27" s="2144">
        <v>0</v>
      </c>
      <c r="F27" s="2144">
        <v>0</v>
      </c>
      <c r="G27" s="2144">
        <f>'Д 2_Т на В'!X34/'Д 2_Т на В'!$X$58*1000</f>
        <v>113.39505900689387</v>
      </c>
      <c r="H27" s="2168">
        <f t="shared" si="2"/>
        <v>0</v>
      </c>
      <c r="I27" s="2169">
        <f t="shared" si="6"/>
        <v>149.05996138273613</v>
      </c>
      <c r="J27" s="89">
        <f t="shared" si="7"/>
        <v>0</v>
      </c>
      <c r="K27" s="89">
        <f t="shared" si="4"/>
        <v>0</v>
      </c>
      <c r="L27" s="89">
        <f t="shared" si="4"/>
        <v>0</v>
      </c>
      <c r="M27" s="89">
        <f t="shared" si="8"/>
        <v>149.05996138273613</v>
      </c>
      <c r="N27" s="2169">
        <f t="shared" si="9"/>
        <v>360.2873027735755</v>
      </c>
      <c r="O27" s="89">
        <f t="shared" si="10"/>
        <v>0</v>
      </c>
      <c r="P27" s="89">
        <f t="shared" si="5"/>
        <v>0</v>
      </c>
      <c r="Q27" s="89">
        <f t="shared" si="5"/>
        <v>0</v>
      </c>
      <c r="R27" s="89">
        <f t="shared" si="11"/>
        <v>360.2873027735755</v>
      </c>
    </row>
    <row r="28" spans="1:18" x14ac:dyDescent="0.25">
      <c r="A28" s="2146" t="s">
        <v>2826</v>
      </c>
      <c r="B28" s="2314" t="s">
        <v>2827</v>
      </c>
      <c r="C28" s="2144">
        <f>Адміністративні_1ст!G23</f>
        <v>112.05639811438856</v>
      </c>
      <c r="D28" s="2144">
        <v>0</v>
      </c>
      <c r="E28" s="2144">
        <v>0</v>
      </c>
      <c r="F28" s="2144">
        <v>0</v>
      </c>
      <c r="G28" s="2144">
        <f>'Д 2_Т на В'!X35/'Д 2_Т на В'!$X$58*1000</f>
        <v>24.94691298151665</v>
      </c>
      <c r="H28" s="2168">
        <f t="shared" si="2"/>
        <v>0</v>
      </c>
      <c r="I28" s="2169">
        <f t="shared" si="6"/>
        <v>32.793191504201957</v>
      </c>
      <c r="J28" s="89">
        <f t="shared" si="7"/>
        <v>0</v>
      </c>
      <c r="K28" s="89">
        <f t="shared" si="7"/>
        <v>0</v>
      </c>
      <c r="L28" s="89">
        <f t="shared" si="7"/>
        <v>0</v>
      </c>
      <c r="M28" s="89">
        <f t="shared" si="8"/>
        <v>32.793191504201957</v>
      </c>
      <c r="N28" s="2169">
        <f t="shared" si="9"/>
        <v>79.263206610186614</v>
      </c>
      <c r="O28" s="89">
        <f t="shared" si="10"/>
        <v>0</v>
      </c>
      <c r="P28" s="89">
        <f t="shared" si="10"/>
        <v>0</v>
      </c>
      <c r="Q28" s="89">
        <f t="shared" si="10"/>
        <v>0</v>
      </c>
      <c r="R28" s="89">
        <f t="shared" si="11"/>
        <v>79.263206610186614</v>
      </c>
    </row>
    <row r="29" spans="1:18" x14ac:dyDescent="0.25">
      <c r="A29" s="2146" t="s">
        <v>2828</v>
      </c>
      <c r="B29" s="2314" t="s">
        <v>2816</v>
      </c>
      <c r="C29" s="2144">
        <f>Адміністративні_1ст!G36+Адміністративні_1ст!G37</f>
        <v>16.485846281956608</v>
      </c>
      <c r="D29" s="2144">
        <v>0</v>
      </c>
      <c r="E29" s="2144">
        <v>0</v>
      </c>
      <c r="F29" s="2144">
        <v>0</v>
      </c>
      <c r="G29" s="2144">
        <f>C29/C41</f>
        <v>3.6702141023915553</v>
      </c>
      <c r="H29" s="2168">
        <f t="shared" si="2"/>
        <v>0</v>
      </c>
      <c r="I29" s="2169">
        <f t="shared" si="6"/>
        <v>4.8245662303116656</v>
      </c>
      <c r="J29" s="89">
        <f t="shared" si="7"/>
        <v>0</v>
      </c>
      <c r="K29" s="89">
        <f t="shared" si="7"/>
        <v>0</v>
      </c>
      <c r="L29" s="89">
        <f t="shared" si="7"/>
        <v>0</v>
      </c>
      <c r="M29" s="89">
        <f>C29/$H$8*$M$8</f>
        <v>4.8245662303116656</v>
      </c>
      <c r="N29" s="2169">
        <f t="shared" si="9"/>
        <v>11.661280051644944</v>
      </c>
      <c r="O29" s="89">
        <f t="shared" si="10"/>
        <v>0</v>
      </c>
      <c r="P29" s="89">
        <f t="shared" si="10"/>
        <v>0</v>
      </c>
      <c r="Q29" s="89">
        <f t="shared" si="10"/>
        <v>0</v>
      </c>
      <c r="R29" s="89">
        <f t="shared" si="11"/>
        <v>11.661280051644944</v>
      </c>
    </row>
    <row r="30" spans="1:18" x14ac:dyDescent="0.25">
      <c r="A30" s="2146" t="s">
        <v>2829</v>
      </c>
      <c r="B30" s="2314" t="s">
        <v>2830</v>
      </c>
      <c r="C30" s="2144">
        <f>Адміністративні_1ст!G9+Адміністративні_1ст!G24+Адміністративні_1ст!G38</f>
        <v>282.49705908653596</v>
      </c>
      <c r="D30" s="2144">
        <v>0</v>
      </c>
      <c r="E30" s="2144">
        <v>0</v>
      </c>
      <c r="F30" s="2144">
        <v>0</v>
      </c>
      <c r="G30" s="2144">
        <f>C30/C41</f>
        <v>62.891808670952258</v>
      </c>
      <c r="H30" s="2168">
        <f t="shared" si="2"/>
        <v>0</v>
      </c>
      <c r="I30" s="2169">
        <f t="shared" si="6"/>
        <v>82.672478447342584</v>
      </c>
      <c r="J30" s="89">
        <f t="shared" si="7"/>
        <v>0</v>
      </c>
      <c r="K30" s="89">
        <f t="shared" si="7"/>
        <v>0</v>
      </c>
      <c r="L30" s="89">
        <f t="shared" si="7"/>
        <v>0</v>
      </c>
      <c r="M30" s="89">
        <f t="shared" si="8"/>
        <v>82.672478447342584</v>
      </c>
      <c r="N30" s="2169">
        <f t="shared" si="9"/>
        <v>199.82458063919339</v>
      </c>
      <c r="O30" s="89">
        <f t="shared" si="10"/>
        <v>0</v>
      </c>
      <c r="P30" s="89">
        <f t="shared" si="10"/>
        <v>0</v>
      </c>
      <c r="Q30" s="89">
        <f t="shared" si="10"/>
        <v>0</v>
      </c>
      <c r="R30" s="89">
        <f t="shared" si="11"/>
        <v>199.82458063919339</v>
      </c>
    </row>
    <row r="31" spans="1:18" s="23" customFormat="1" x14ac:dyDescent="0.25">
      <c r="A31" s="2141" t="s">
        <v>1711</v>
      </c>
      <c r="B31" s="2142" t="s">
        <v>2831</v>
      </c>
      <c r="C31" s="2135">
        <v>0</v>
      </c>
      <c r="D31" s="2135">
        <v>0</v>
      </c>
      <c r="E31" s="2135">
        <v>0</v>
      </c>
      <c r="F31" s="2144">
        <v>0</v>
      </c>
      <c r="G31" s="2135">
        <v>0</v>
      </c>
      <c r="H31" s="2168">
        <f t="shared" si="2"/>
        <v>0</v>
      </c>
      <c r="I31" s="2169">
        <f t="shared" si="6"/>
        <v>0</v>
      </c>
      <c r="J31" s="89">
        <f t="shared" si="7"/>
        <v>0</v>
      </c>
      <c r="K31" s="89">
        <f t="shared" si="7"/>
        <v>0</v>
      </c>
      <c r="L31" s="89">
        <f t="shared" si="7"/>
        <v>0</v>
      </c>
      <c r="M31" s="89">
        <f t="shared" si="8"/>
        <v>0</v>
      </c>
      <c r="N31" s="2169">
        <f t="shared" si="9"/>
        <v>0</v>
      </c>
      <c r="O31" s="89">
        <f t="shared" si="10"/>
        <v>0</v>
      </c>
      <c r="P31" s="89">
        <f t="shared" si="10"/>
        <v>0</v>
      </c>
      <c r="Q31" s="89">
        <f t="shared" si="10"/>
        <v>0</v>
      </c>
      <c r="R31" s="89">
        <f t="shared" si="11"/>
        <v>0</v>
      </c>
    </row>
    <row r="32" spans="1:18" s="23" customFormat="1" x14ac:dyDescent="0.25">
      <c r="A32" s="2141" t="s">
        <v>1714</v>
      </c>
      <c r="B32" s="2142" t="s">
        <v>2833</v>
      </c>
      <c r="C32" s="2135">
        <f>'Д 2_Т на В'!H42</f>
        <v>0</v>
      </c>
      <c r="D32" s="2135">
        <f>C32/$C$41</f>
        <v>0</v>
      </c>
      <c r="E32" s="2135">
        <f t="shared" ref="E32:E34" si="15">C32/$C$41</f>
        <v>0</v>
      </c>
      <c r="F32" s="2144">
        <v>0</v>
      </c>
      <c r="G32" s="2135">
        <f t="shared" ref="G32:G34" si="16">C32/$C$41</f>
        <v>0</v>
      </c>
      <c r="H32" s="2168">
        <f t="shared" si="2"/>
        <v>0</v>
      </c>
      <c r="I32" s="2169">
        <f t="shared" si="6"/>
        <v>0</v>
      </c>
      <c r="J32" s="89">
        <f t="shared" si="7"/>
        <v>0</v>
      </c>
      <c r="K32" s="89">
        <f t="shared" si="7"/>
        <v>0</v>
      </c>
      <c r="L32" s="89">
        <f t="shared" si="7"/>
        <v>0</v>
      </c>
      <c r="M32" s="89">
        <f t="shared" si="8"/>
        <v>0</v>
      </c>
      <c r="N32" s="2169">
        <f t="shared" si="9"/>
        <v>0</v>
      </c>
      <c r="O32" s="89">
        <f t="shared" si="10"/>
        <v>0</v>
      </c>
      <c r="P32" s="89">
        <f t="shared" si="10"/>
        <v>0</v>
      </c>
      <c r="Q32" s="89">
        <f t="shared" si="10"/>
        <v>0</v>
      </c>
      <c r="R32" s="89">
        <f t="shared" si="11"/>
        <v>0</v>
      </c>
    </row>
    <row r="33" spans="1:22" s="23" customFormat="1" x14ac:dyDescent="0.25">
      <c r="A33" s="2141" t="s">
        <v>1786</v>
      </c>
      <c r="B33" s="2142" t="s">
        <v>2834</v>
      </c>
      <c r="C33" s="2135">
        <v>0</v>
      </c>
      <c r="D33" s="2135">
        <f t="shared" ref="D33:D34" si="17">C33/$C$41</f>
        <v>0</v>
      </c>
      <c r="E33" s="2135">
        <f t="shared" si="15"/>
        <v>0</v>
      </c>
      <c r="F33" s="2144">
        <v>0</v>
      </c>
      <c r="G33" s="2135">
        <f t="shared" si="16"/>
        <v>0</v>
      </c>
      <c r="H33" s="2168">
        <f t="shared" si="2"/>
        <v>0</v>
      </c>
      <c r="I33" s="2169">
        <f t="shared" si="6"/>
        <v>0</v>
      </c>
      <c r="J33" s="89">
        <f t="shared" si="7"/>
        <v>0</v>
      </c>
      <c r="K33" s="89">
        <f t="shared" si="7"/>
        <v>0</v>
      </c>
      <c r="L33" s="89">
        <f t="shared" si="7"/>
        <v>0</v>
      </c>
      <c r="M33" s="89">
        <f t="shared" si="8"/>
        <v>0</v>
      </c>
      <c r="N33" s="2169">
        <f t="shared" si="9"/>
        <v>0</v>
      </c>
      <c r="O33" s="89">
        <f t="shared" si="10"/>
        <v>0</v>
      </c>
      <c r="P33" s="89">
        <f t="shared" si="10"/>
        <v>0</v>
      </c>
      <c r="Q33" s="89">
        <f t="shared" si="10"/>
        <v>0</v>
      </c>
      <c r="R33" s="89">
        <f t="shared" si="11"/>
        <v>0</v>
      </c>
    </row>
    <row r="34" spans="1:22" s="23" customFormat="1" x14ac:dyDescent="0.25">
      <c r="A34" s="2141" t="s">
        <v>1792</v>
      </c>
      <c r="B34" s="2142" t="s">
        <v>2835</v>
      </c>
      <c r="C34" s="2158">
        <f>'Д 2_Т на В'!H44</f>
        <v>0</v>
      </c>
      <c r="D34" s="2159">
        <f t="shared" si="17"/>
        <v>0</v>
      </c>
      <c r="E34" s="2159">
        <f t="shared" si="15"/>
        <v>0</v>
      </c>
      <c r="F34" s="2144">
        <v>0</v>
      </c>
      <c r="G34" s="2159">
        <f t="shared" si="16"/>
        <v>0</v>
      </c>
      <c r="H34" s="2168">
        <f t="shared" si="2"/>
        <v>0</v>
      </c>
      <c r="I34" s="2169">
        <f t="shared" si="6"/>
        <v>0</v>
      </c>
      <c r="J34" s="89">
        <f t="shared" si="7"/>
        <v>0</v>
      </c>
      <c r="K34" s="89">
        <f t="shared" si="7"/>
        <v>0</v>
      </c>
      <c r="L34" s="89">
        <f t="shared" si="7"/>
        <v>0</v>
      </c>
      <c r="M34" s="89">
        <f t="shared" si="8"/>
        <v>0</v>
      </c>
      <c r="N34" s="2169">
        <f t="shared" si="9"/>
        <v>0</v>
      </c>
      <c r="O34" s="89">
        <f t="shared" si="10"/>
        <v>0</v>
      </c>
      <c r="P34" s="89">
        <f t="shared" si="10"/>
        <v>0</v>
      </c>
      <c r="Q34" s="89">
        <f t="shared" si="10"/>
        <v>0</v>
      </c>
      <c r="R34" s="89">
        <f t="shared" si="11"/>
        <v>0</v>
      </c>
    </row>
    <row r="35" spans="1:22" s="23" customFormat="1" x14ac:dyDescent="0.25">
      <c r="A35" s="2141" t="s">
        <v>1798</v>
      </c>
      <c r="B35" s="2142" t="s">
        <v>2836</v>
      </c>
      <c r="C35" s="2135">
        <f>SUM(C36:C39)</f>
        <v>1752.0753915411819</v>
      </c>
      <c r="D35" s="2135">
        <v>0</v>
      </c>
      <c r="E35" s="2135">
        <v>0</v>
      </c>
      <c r="F35" s="2135">
        <f>F36+F37+F38+F39</f>
        <v>0</v>
      </c>
      <c r="G35" s="2135">
        <f>'Д 2_Т на В'!X45/'Д 2_Т на В'!X$58*1000</f>
        <v>390.06137146418024</v>
      </c>
      <c r="H35" s="2168">
        <f t="shared" si="2"/>
        <v>0</v>
      </c>
      <c r="I35" s="2169">
        <f t="shared" si="6"/>
        <v>512.74309018890347</v>
      </c>
      <c r="J35" s="89">
        <f t="shared" si="7"/>
        <v>0</v>
      </c>
      <c r="K35" s="89">
        <f t="shared" si="7"/>
        <v>0</v>
      </c>
      <c r="L35" s="89">
        <f t="shared" si="7"/>
        <v>0</v>
      </c>
      <c r="M35" s="89">
        <f t="shared" si="8"/>
        <v>512.74309018890347</v>
      </c>
      <c r="N35" s="2169">
        <f t="shared" si="9"/>
        <v>1239.3323013522788</v>
      </c>
      <c r="O35" s="89">
        <f t="shared" si="10"/>
        <v>0</v>
      </c>
      <c r="P35" s="89">
        <f t="shared" si="10"/>
        <v>0</v>
      </c>
      <c r="Q35" s="89">
        <f t="shared" si="10"/>
        <v>0</v>
      </c>
      <c r="R35" s="89">
        <f t="shared" si="11"/>
        <v>1239.3323013522788</v>
      </c>
    </row>
    <row r="36" spans="1:22" x14ac:dyDescent="0.25">
      <c r="A36" s="2146" t="s">
        <v>1101</v>
      </c>
      <c r="B36" s="2314" t="s">
        <v>65</v>
      </c>
      <c r="C36" s="2144">
        <f>'Д 2_Т на В'!H46</f>
        <v>171.77209720991979</v>
      </c>
      <c r="D36" s="2144">
        <v>0</v>
      </c>
      <c r="E36" s="2144">
        <v>0</v>
      </c>
      <c r="F36" s="2144">
        <v>0</v>
      </c>
      <c r="G36" s="2144">
        <f>'Д 2_Т на В'!X46/'Д 2_Т на В'!X$58*1000</f>
        <v>38.241310927860809</v>
      </c>
      <c r="H36" s="2168">
        <f t="shared" si="2"/>
        <v>0</v>
      </c>
      <c r="I36" s="2169">
        <f t="shared" si="6"/>
        <v>50.268930410676802</v>
      </c>
      <c r="J36" s="89">
        <f t="shared" si="7"/>
        <v>0</v>
      </c>
      <c r="K36" s="89">
        <f t="shared" si="7"/>
        <v>0</v>
      </c>
      <c r="L36" s="89">
        <f t="shared" si="7"/>
        <v>0</v>
      </c>
      <c r="M36" s="89">
        <f t="shared" si="8"/>
        <v>50.268930410676802</v>
      </c>
      <c r="N36" s="2169">
        <f t="shared" si="9"/>
        <v>121.503166799243</v>
      </c>
      <c r="O36" s="89">
        <f t="shared" si="10"/>
        <v>0</v>
      </c>
      <c r="P36" s="89">
        <f t="shared" si="10"/>
        <v>0</v>
      </c>
      <c r="Q36" s="89">
        <f t="shared" si="10"/>
        <v>0</v>
      </c>
      <c r="R36" s="89">
        <f t="shared" si="11"/>
        <v>121.503166799243</v>
      </c>
    </row>
    <row r="37" spans="1:22" x14ac:dyDescent="0.25">
      <c r="A37" s="2146" t="s">
        <v>2847</v>
      </c>
      <c r="B37" s="2314" t="s">
        <v>85</v>
      </c>
      <c r="C37" s="2144">
        <f>'Д 2_Т на В'!H47</f>
        <v>626.01386538726319</v>
      </c>
      <c r="D37" s="2144">
        <v>0</v>
      </c>
      <c r="E37" s="2144">
        <v>0</v>
      </c>
      <c r="F37" s="2144">
        <v>0</v>
      </c>
      <c r="G37" s="2144">
        <f>'Д 2_Т на В'!X47/'Д 2_Т на В'!X$58*1000</f>
        <v>139.36833315931494</v>
      </c>
      <c r="H37" s="2168">
        <f t="shared" si="2"/>
        <v>0</v>
      </c>
      <c r="I37" s="2169">
        <f t="shared" si="6"/>
        <v>183.20232416335546</v>
      </c>
      <c r="J37" s="89">
        <f t="shared" si="7"/>
        <v>0</v>
      </c>
      <c r="K37" s="89">
        <f t="shared" si="7"/>
        <v>0</v>
      </c>
      <c r="L37" s="89">
        <f t="shared" si="7"/>
        <v>0</v>
      </c>
      <c r="M37" s="89">
        <f t="shared" si="8"/>
        <v>183.20232416335546</v>
      </c>
      <c r="N37" s="2169">
        <f t="shared" si="9"/>
        <v>442.8115412239078</v>
      </c>
      <c r="O37" s="89">
        <f t="shared" si="10"/>
        <v>0</v>
      </c>
      <c r="P37" s="89">
        <f t="shared" si="10"/>
        <v>0</v>
      </c>
      <c r="Q37" s="89">
        <f t="shared" si="10"/>
        <v>0</v>
      </c>
      <c r="R37" s="89">
        <f t="shared" si="11"/>
        <v>442.8115412239078</v>
      </c>
    </row>
    <row r="38" spans="1:22" x14ac:dyDescent="0.25">
      <c r="A38" s="2146" t="s">
        <v>2848</v>
      </c>
      <c r="B38" s="2314" t="s">
        <v>71</v>
      </c>
      <c r="C38" s="2144">
        <f>'Д 2_Т на В'!H48</f>
        <v>0</v>
      </c>
      <c r="D38" s="2144">
        <v>0</v>
      </c>
      <c r="E38" s="2144">
        <v>0</v>
      </c>
      <c r="F38" s="2144">
        <f>'Д 2_Т на В'!W48/'Д 2_Т на В'!W$58*1000</f>
        <v>0</v>
      </c>
      <c r="G38" s="2144">
        <f>'Д 2_Т на В'!X48/'Д 2_Т на В'!X$58*1000</f>
        <v>0</v>
      </c>
      <c r="H38" s="2168">
        <f t="shared" si="2"/>
        <v>0</v>
      </c>
      <c r="I38" s="2169">
        <f t="shared" si="6"/>
        <v>0</v>
      </c>
      <c r="J38" s="89">
        <f t="shared" si="7"/>
        <v>0</v>
      </c>
      <c r="K38" s="89">
        <f t="shared" si="7"/>
        <v>0</v>
      </c>
      <c r="L38" s="89">
        <f t="shared" si="7"/>
        <v>0</v>
      </c>
      <c r="M38" s="89">
        <f t="shared" si="8"/>
        <v>0</v>
      </c>
      <c r="N38" s="2169">
        <f t="shared" si="9"/>
        <v>0</v>
      </c>
      <c r="O38" s="89">
        <f t="shared" si="10"/>
        <v>0</v>
      </c>
      <c r="P38" s="89">
        <f t="shared" si="10"/>
        <v>0</v>
      </c>
      <c r="Q38" s="89">
        <f t="shared" si="10"/>
        <v>0</v>
      </c>
      <c r="R38" s="89">
        <f t="shared" si="11"/>
        <v>0</v>
      </c>
    </row>
    <row r="39" spans="1:22" x14ac:dyDescent="0.25">
      <c r="A39" s="2146" t="s">
        <v>2849</v>
      </c>
      <c r="B39" s="2314" t="s">
        <v>2394</v>
      </c>
      <c r="C39" s="2144">
        <f>'Д 2_Т на В'!H50</f>
        <v>954.28942894399881</v>
      </c>
      <c r="D39" s="2144">
        <v>0</v>
      </c>
      <c r="E39" s="2144">
        <v>0</v>
      </c>
      <c r="F39" s="2144">
        <v>0</v>
      </c>
      <c r="G39" s="2144">
        <f>'Д 2_Т на В'!X50/'Д 2_Т на В'!X$58*1000</f>
        <v>212.45172737700446</v>
      </c>
      <c r="H39" s="2168">
        <f t="shared" si="2"/>
        <v>0</v>
      </c>
      <c r="I39" s="2169">
        <f t="shared" si="6"/>
        <v>279.27183561487112</v>
      </c>
      <c r="J39" s="89">
        <f t="shared" si="7"/>
        <v>0</v>
      </c>
      <c r="K39" s="89">
        <f t="shared" si="7"/>
        <v>0</v>
      </c>
      <c r="L39" s="89">
        <f t="shared" si="7"/>
        <v>0</v>
      </c>
      <c r="M39" s="89">
        <f t="shared" si="8"/>
        <v>279.27183561487112</v>
      </c>
      <c r="N39" s="2169">
        <f t="shared" si="9"/>
        <v>675.01759332912775</v>
      </c>
      <c r="O39" s="89">
        <f t="shared" si="10"/>
        <v>0</v>
      </c>
      <c r="P39" s="89">
        <f t="shared" si="10"/>
        <v>0</v>
      </c>
      <c r="Q39" s="89">
        <f t="shared" si="10"/>
        <v>0</v>
      </c>
      <c r="R39" s="89">
        <f t="shared" si="11"/>
        <v>675.01759332912775</v>
      </c>
    </row>
    <row r="40" spans="1:22" ht="28.95" customHeight="1" x14ac:dyDescent="0.25">
      <c r="A40" s="2160" t="s">
        <v>1800</v>
      </c>
      <c r="B40" s="2161" t="s">
        <v>2850</v>
      </c>
      <c r="C40" s="2158">
        <f>C10+C26+C31+C32+C33+C34+C35</f>
        <v>25609.31111514115</v>
      </c>
      <c r="D40" s="2135">
        <f>D10+D26+D31+D32+D33+D34+D35</f>
        <v>0</v>
      </c>
      <c r="E40" s="2135">
        <f t="shared" ref="E40" si="18">E10+E26+E31+E32+E33+E34+E35</f>
        <v>0</v>
      </c>
      <c r="F40" s="2144">
        <v>0</v>
      </c>
      <c r="G40" s="2135">
        <f>G10+G26+G31+G32+G33+G34+G35</f>
        <v>5701.3545558892911</v>
      </c>
      <c r="H40" s="2168">
        <f>I40+N40-C40</f>
        <v>0</v>
      </c>
      <c r="I40" s="2169">
        <f>I10+I26+I35</f>
        <v>7494.5389805606801</v>
      </c>
      <c r="J40" s="89">
        <f t="shared" si="7"/>
        <v>0</v>
      </c>
      <c r="K40" s="89">
        <f t="shared" si="7"/>
        <v>0</v>
      </c>
      <c r="L40" s="89">
        <f t="shared" si="7"/>
        <v>0</v>
      </c>
      <c r="M40" s="89">
        <f>M10+M26+M35</f>
        <v>7494.5389805606801</v>
      </c>
      <c r="N40" s="2169">
        <f>N10+N26+N31+N32+N33+N34+N35</f>
        <v>18114.772134580471</v>
      </c>
      <c r="O40" s="89">
        <f t="shared" si="10"/>
        <v>0</v>
      </c>
      <c r="P40" s="89">
        <f t="shared" si="10"/>
        <v>0</v>
      </c>
      <c r="Q40" s="89">
        <f t="shared" si="10"/>
        <v>0</v>
      </c>
      <c r="R40" s="89">
        <f>R10+R26+R35</f>
        <v>18114.772134580471</v>
      </c>
      <c r="T40" s="828">
        <f>I40+N40</f>
        <v>25609.31111514115</v>
      </c>
      <c r="V40" s="828"/>
    </row>
    <row r="41" spans="1:22" s="23" customFormat="1" ht="45.75" customHeight="1" thickBot="1" x14ac:dyDescent="0.3">
      <c r="A41" s="2162" t="s">
        <v>1802</v>
      </c>
      <c r="B41" s="1176" t="s">
        <v>3113</v>
      </c>
      <c r="C41" s="2574">
        <f>G41+F41+E41+D41</f>
        <v>4.4917941629656521</v>
      </c>
      <c r="D41" s="2138">
        <f>ТЕ_1ст_вих!F23-ТЕ_1ст_вих!F24</f>
        <v>0</v>
      </c>
      <c r="E41" s="2138">
        <f>ТЕ_1ст_вих!G23-ТЕ_1ст_вих!G24</f>
        <v>0</v>
      </c>
      <c r="F41" s="2577">
        <f>ТЕ_1ст_вих!H23-ТЕ_1ст_вих!H24</f>
        <v>0</v>
      </c>
      <c r="G41" s="2577">
        <f>ТЕ_1ст_вих!I23-ТЕ_1ст_вих!I24</f>
        <v>4.4917941629656521</v>
      </c>
      <c r="H41" s="1285"/>
    </row>
    <row r="42" spans="1:22" s="58" customFormat="1" ht="41.4" customHeight="1" x14ac:dyDescent="0.3">
      <c r="A42" s="53"/>
      <c r="D42" s="53"/>
      <c r="H42" s="1841"/>
    </row>
    <row r="43" spans="1:22" x14ac:dyDescent="0.25">
      <c r="B43" s="18" t="s">
        <v>3446</v>
      </c>
      <c r="C43" s="3499"/>
      <c r="D43" s="2153"/>
      <c r="E43" s="2153" t="s">
        <v>3447</v>
      </c>
      <c r="F43" s="2153"/>
      <c r="G43" s="2153"/>
    </row>
    <row r="44" spans="1:22" x14ac:dyDescent="0.25">
      <c r="C44" s="2154"/>
      <c r="D44" s="2155"/>
      <c r="E44" s="2155"/>
      <c r="F44" s="2155"/>
      <c r="G44" s="2155"/>
    </row>
    <row r="45" spans="1:22" x14ac:dyDescent="0.25">
      <c r="C45" s="2153"/>
      <c r="D45" s="2153"/>
      <c r="E45" s="2153"/>
      <c r="F45" s="2153"/>
      <c r="G45" s="2153"/>
    </row>
    <row r="46" spans="1:22" x14ac:dyDescent="0.25">
      <c r="D46" s="2167"/>
      <c r="E46" s="2167"/>
      <c r="F46" s="2167"/>
      <c r="G46" s="2167"/>
    </row>
    <row r="47" spans="1:22" x14ac:dyDescent="0.25">
      <c r="C47" s="2374"/>
    </row>
    <row r="48" spans="1:22" x14ac:dyDescent="0.25">
      <c r="F48" s="2135"/>
    </row>
  </sheetData>
  <mergeCells count="9">
    <mergeCell ref="B9:G9"/>
    <mergeCell ref="E1:G1"/>
    <mergeCell ref="I5:I6"/>
    <mergeCell ref="N5:N6"/>
    <mergeCell ref="A3:G3"/>
    <mergeCell ref="A5:A6"/>
    <mergeCell ref="B5:B6"/>
    <mergeCell ref="C5:C6"/>
    <mergeCell ref="D5:G5"/>
  </mergeCells>
  <pageMargins left="0.78740157480314965" right="0.43307086614173229" top="0.78740157480314965" bottom="0.74803149606299213" header="0.31496062992125984" footer="0.31496062992125984"/>
  <pageSetup paperSize="9" scale="75" fitToHeight="2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>
    <tabColor rgb="FFEC20C5"/>
    <pageSetUpPr fitToPage="1"/>
  </sheetPr>
  <dimension ref="A1:H46"/>
  <sheetViews>
    <sheetView zoomScaleNormal="100" workbookViewId="0">
      <selection activeCell="B43" sqref="B43:E43"/>
    </sheetView>
  </sheetViews>
  <sheetFormatPr defaultColWidth="9.109375" defaultRowHeight="13.8" x14ac:dyDescent="0.25"/>
  <cols>
    <col min="1" max="1" width="7.88671875" style="1734" customWidth="1"/>
    <col min="2" max="2" width="46" style="110" customWidth="1"/>
    <col min="3" max="3" width="12.6640625" style="18" customWidth="1"/>
    <col min="4" max="4" width="11.109375" style="1734" customWidth="1"/>
    <col min="5" max="7" width="11.6640625" style="18" customWidth="1"/>
    <col min="8" max="8" width="17.5546875" style="18" customWidth="1"/>
    <col min="9" max="16384" width="9.109375" style="18"/>
  </cols>
  <sheetData>
    <row r="1" spans="1:8" ht="64.2" customHeight="1" x14ac:dyDescent="0.25">
      <c r="A1" s="3491"/>
      <c r="E1" s="4612" t="s">
        <v>3452</v>
      </c>
      <c r="F1" s="4612"/>
      <c r="G1" s="4612"/>
    </row>
    <row r="2" spans="1:8" ht="22.2" customHeight="1" x14ac:dyDescent="0.25">
      <c r="A2" s="3491"/>
      <c r="F2" s="3480"/>
      <c r="G2" s="3480"/>
    </row>
    <row r="3" spans="1:8" ht="45.75" customHeight="1" x14ac:dyDescent="0.25">
      <c r="A3" s="4050" t="s">
        <v>3451</v>
      </c>
      <c r="B3" s="4050"/>
      <c r="C3" s="4050"/>
      <c r="D3" s="4050"/>
      <c r="E3" s="4050"/>
      <c r="F3" s="4050"/>
      <c r="G3" s="4050"/>
    </row>
    <row r="4" spans="1:8" ht="14.4" thickBot="1" x14ac:dyDescent="0.3">
      <c r="G4" s="18" t="s">
        <v>1666</v>
      </c>
    </row>
    <row r="5" spans="1:8" ht="30" customHeight="1" thickBot="1" x14ac:dyDescent="0.3">
      <c r="A5" s="4051" t="s">
        <v>7</v>
      </c>
      <c r="B5" s="4051" t="s">
        <v>620</v>
      </c>
      <c r="C5" s="4051" t="s">
        <v>2788</v>
      </c>
      <c r="D5" s="4054" t="s">
        <v>2789</v>
      </c>
      <c r="E5" s="4055"/>
      <c r="F5" s="4055"/>
      <c r="G5" s="4056"/>
      <c r="H5" s="110"/>
    </row>
    <row r="6" spans="1:8" ht="75" customHeight="1" thickBot="1" x14ac:dyDescent="0.3">
      <c r="A6" s="4052"/>
      <c r="B6" s="4053"/>
      <c r="C6" s="4053"/>
      <c r="D6" s="2127" t="s">
        <v>2790</v>
      </c>
      <c r="E6" s="2127" t="s">
        <v>2791</v>
      </c>
      <c r="F6" s="2127" t="s">
        <v>2792</v>
      </c>
      <c r="G6" s="2127" t="s">
        <v>2857</v>
      </c>
    </row>
    <row r="7" spans="1:8" ht="14.4" thickBot="1" x14ac:dyDescent="0.3">
      <c r="A7" s="2128">
        <v>1</v>
      </c>
      <c r="B7" s="2343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8" ht="70.5" customHeight="1" thickBot="1" x14ac:dyDescent="0.3">
      <c r="A8" s="2156" t="s">
        <v>2795</v>
      </c>
      <c r="B8" s="2344" t="s">
        <v>3364</v>
      </c>
      <c r="C8" s="2152">
        <f>(C31+C32+C33+C34+C35+C36)</f>
        <v>3671.6490210878978</v>
      </c>
      <c r="D8" s="2152">
        <f>(D31+D32+D33+D34+D35+D36)</f>
        <v>0</v>
      </c>
      <c r="E8" s="2152">
        <f t="shared" ref="E8:G8" si="0">(E31+E32+E33+E34+E35+E36)</f>
        <v>0</v>
      </c>
      <c r="F8" s="2152">
        <f t="shared" si="0"/>
        <v>0</v>
      </c>
      <c r="G8" s="2152">
        <f t="shared" si="0"/>
        <v>3254.4828485840603</v>
      </c>
    </row>
    <row r="9" spans="1:8" ht="34.5" customHeight="1" thickBot="1" x14ac:dyDescent="0.3">
      <c r="A9" s="2140" t="s">
        <v>2800</v>
      </c>
      <c r="B9" s="4064" t="s">
        <v>2854</v>
      </c>
      <c r="C9" s="4065"/>
      <c r="D9" s="4065"/>
      <c r="E9" s="4065"/>
      <c r="F9" s="4065"/>
      <c r="G9" s="4066"/>
    </row>
    <row r="10" spans="1:8" s="23" customFormat="1" x14ac:dyDescent="0.25">
      <c r="A10" s="2141" t="s">
        <v>1687</v>
      </c>
      <c r="B10" s="2142" t="s">
        <v>2802</v>
      </c>
      <c r="C10" s="2135">
        <f>C11+C15+C16+C20</f>
        <v>2267.1056768599933</v>
      </c>
      <c r="D10" s="181">
        <f>D11+D15+D16+D20</f>
        <v>0</v>
      </c>
      <c r="E10" s="181">
        <f t="shared" ref="E10:G10" si="1">E11+E15+E16+E20</f>
        <v>0</v>
      </c>
      <c r="F10" s="181">
        <f t="shared" si="1"/>
        <v>0</v>
      </c>
      <c r="G10" s="181">
        <f t="shared" si="1"/>
        <v>2009.5211984837949</v>
      </c>
    </row>
    <row r="11" spans="1:8" x14ac:dyDescent="0.25">
      <c r="A11" s="2143" t="s">
        <v>1689</v>
      </c>
      <c r="B11" s="2314" t="s">
        <v>2851</v>
      </c>
      <c r="C11" s="2144">
        <f>SUM(C12:C14)</f>
        <v>275.33852594066832</v>
      </c>
      <c r="D11" s="2144">
        <v>0</v>
      </c>
      <c r="E11" s="2144">
        <f t="shared" ref="E11:G11" si="2">SUM(E12:E14)</f>
        <v>0</v>
      </c>
      <c r="F11" s="2144">
        <v>0</v>
      </c>
      <c r="G11" s="2144">
        <f t="shared" si="2"/>
        <v>244.05505675561972</v>
      </c>
    </row>
    <row r="12" spans="1:8" ht="27.6" x14ac:dyDescent="0.25">
      <c r="A12" s="2143" t="s">
        <v>2804</v>
      </c>
      <c r="B12" s="2314" t="s">
        <v>2807</v>
      </c>
      <c r="C12" s="2144">
        <f>Виробництво_Транспортування_1ст!K102</f>
        <v>224.21895046888267</v>
      </c>
      <c r="D12" s="2144">
        <v>0</v>
      </c>
      <c r="E12" s="2144">
        <v>0</v>
      </c>
      <c r="F12" s="2144">
        <v>0</v>
      </c>
      <c r="G12" s="2144">
        <f>C12/$C$41</f>
        <v>198.74359570792657</v>
      </c>
    </row>
    <row r="13" spans="1:8" ht="27.6" x14ac:dyDescent="0.25">
      <c r="A13" s="2143" t="s">
        <v>2806</v>
      </c>
      <c r="B13" s="2314" t="s">
        <v>2809</v>
      </c>
      <c r="C13" s="2144">
        <f>Виробництво_Транспортування_1ст!K103</f>
        <v>36.329496310799996</v>
      </c>
      <c r="D13" s="2144">
        <v>0</v>
      </c>
      <c r="E13" s="2144">
        <v>0</v>
      </c>
      <c r="F13" s="2144">
        <v>0</v>
      </c>
      <c r="G13" s="2144">
        <f t="shared" ref="G13:G29" si="3">C13/$C$41</f>
        <v>32.201804138175547</v>
      </c>
    </row>
    <row r="14" spans="1:8" ht="27.6" x14ac:dyDescent="0.25">
      <c r="A14" s="2143" t="s">
        <v>2808</v>
      </c>
      <c r="B14" s="2314" t="s">
        <v>2173</v>
      </c>
      <c r="C14" s="2144">
        <f>Виробництво_Транспортування_1ст!K101-Виробництво_Транспортування_1ст!K102-Виробництво_Транспортування_1ст!K103-Виробництво_Транспортування_1ст!K114</f>
        <v>14.79007916098567</v>
      </c>
      <c r="D14" s="2144">
        <v>0</v>
      </c>
      <c r="E14" s="2144">
        <v>0</v>
      </c>
      <c r="F14" s="2144">
        <v>0</v>
      </c>
      <c r="G14" s="2144">
        <f t="shared" si="3"/>
        <v>13.109656909517572</v>
      </c>
    </row>
    <row r="15" spans="1:8" x14ac:dyDescent="0.25">
      <c r="A15" s="2143" t="s">
        <v>1691</v>
      </c>
      <c r="B15" s="2314" t="s">
        <v>2811</v>
      </c>
      <c r="C15" s="2144">
        <f>Виробництво_Транспортування_1ст!K115</f>
        <v>1037.5551852318399</v>
      </c>
      <c r="D15" s="2144">
        <v>0</v>
      </c>
      <c r="E15" s="2144">
        <v>0</v>
      </c>
      <c r="F15" s="2144">
        <v>0</v>
      </c>
      <c r="G15" s="2144">
        <f t="shared" si="3"/>
        <v>919.67002711930604</v>
      </c>
    </row>
    <row r="16" spans="1:8" ht="14.4" customHeight="1" x14ac:dyDescent="0.25">
      <c r="A16" s="2143" t="s">
        <v>1694</v>
      </c>
      <c r="B16" s="2314" t="s">
        <v>2812</v>
      </c>
      <c r="C16" s="2144">
        <f>C17+C18+C19</f>
        <v>657.444765867765</v>
      </c>
      <c r="D16" s="2144">
        <v>0</v>
      </c>
      <c r="E16" s="2144">
        <v>0</v>
      </c>
      <c r="F16" s="2144">
        <v>0</v>
      </c>
      <c r="G16" s="2144">
        <f t="shared" si="3"/>
        <v>582.7470714436738</v>
      </c>
    </row>
    <row r="17" spans="1:7" x14ac:dyDescent="0.25">
      <c r="A17" s="2143" t="s">
        <v>2813</v>
      </c>
      <c r="B17" s="2314" t="s">
        <v>2827</v>
      </c>
      <c r="C17" s="2144">
        <f>Виробництво_Транспортування_1ст!K118</f>
        <v>228.26214075100478</v>
      </c>
      <c r="D17" s="2144">
        <v>0</v>
      </c>
      <c r="E17" s="2144">
        <v>0</v>
      </c>
      <c r="F17" s="2144">
        <v>0</v>
      </c>
      <c r="G17" s="2144">
        <f t="shared" si="3"/>
        <v>202.32740596624731</v>
      </c>
    </row>
    <row r="18" spans="1:7" x14ac:dyDescent="0.25">
      <c r="A18" s="2143" t="s">
        <v>2815</v>
      </c>
      <c r="B18" s="2314" t="s">
        <v>2816</v>
      </c>
      <c r="C18" s="2144">
        <f>Виробництво_Транспортування_1ст!K119+Виробництво_Транспортування_1ст!K120</f>
        <v>21.787722475140004</v>
      </c>
      <c r="D18" s="2144">
        <v>0</v>
      </c>
      <c r="E18" s="2144">
        <v>0</v>
      </c>
      <c r="F18" s="2144">
        <v>0</v>
      </c>
      <c r="G18" s="2144">
        <f>C18/$C$41</f>
        <v>19.312240548537737</v>
      </c>
    </row>
    <row r="19" spans="1:7" ht="15.6" customHeight="1" x14ac:dyDescent="0.25">
      <c r="A19" s="2143" t="s">
        <v>2817</v>
      </c>
      <c r="B19" s="2314" t="s">
        <v>82</v>
      </c>
      <c r="C19" s="2144">
        <f>Виробництво_Транспортування_1ст!K117-Виробництво_Транспортування_1ст!K118-Виробництво_Транспортування_1ст!K119-Виробництво_Транспортування_1ст!K120</f>
        <v>407.39490264162021</v>
      </c>
      <c r="D19" s="2144">
        <v>0</v>
      </c>
      <c r="E19" s="2144">
        <v>0</v>
      </c>
      <c r="F19" s="2144">
        <v>0</v>
      </c>
      <c r="G19" s="2144">
        <f t="shared" si="3"/>
        <v>361.10742492888875</v>
      </c>
    </row>
    <row r="20" spans="1:7" s="23" customFormat="1" x14ac:dyDescent="0.25">
      <c r="A20" s="2145" t="s">
        <v>1696</v>
      </c>
      <c r="B20" s="2142" t="s">
        <v>2818</v>
      </c>
      <c r="C20" s="2135">
        <f>C21+C22+C23+C24</f>
        <v>296.76719981972008</v>
      </c>
      <c r="D20" s="181">
        <f t="shared" ref="D20:F20" si="4">D21+D22+D23+D24</f>
        <v>0</v>
      </c>
      <c r="E20" s="181">
        <f t="shared" si="4"/>
        <v>0</v>
      </c>
      <c r="F20" s="181">
        <f t="shared" si="4"/>
        <v>0</v>
      </c>
      <c r="G20" s="2135">
        <f t="shared" si="3"/>
        <v>263.04904316519531</v>
      </c>
    </row>
    <row r="21" spans="1:7" x14ac:dyDescent="0.25">
      <c r="A21" s="2146" t="s">
        <v>2819</v>
      </c>
      <c r="B21" s="2314" t="s">
        <v>2820</v>
      </c>
      <c r="C21" s="2144">
        <f>ЗВВ_1ст!I21</f>
        <v>214.91847863848719</v>
      </c>
      <c r="D21" s="2144">
        <v>0</v>
      </c>
      <c r="E21" s="2144">
        <v>0</v>
      </c>
      <c r="F21" s="2144">
        <v>0</v>
      </c>
      <c r="G21" s="2144">
        <f t="shared" si="3"/>
        <v>190.49982679594245</v>
      </c>
    </row>
    <row r="22" spans="1:7" x14ac:dyDescent="0.25">
      <c r="A22" s="2146" t="s">
        <v>2821</v>
      </c>
      <c r="B22" s="2314" t="s">
        <v>2175</v>
      </c>
      <c r="C22" s="2144">
        <f>ЗВВ_1ст!I23</f>
        <v>47.282065300467181</v>
      </c>
      <c r="D22" s="2144">
        <v>0</v>
      </c>
      <c r="E22" s="2144">
        <v>0</v>
      </c>
      <c r="F22" s="2144">
        <v>0</v>
      </c>
      <c r="G22" s="2144">
        <f t="shared" si="3"/>
        <v>41.909961895107344</v>
      </c>
    </row>
    <row r="23" spans="1:7" x14ac:dyDescent="0.25">
      <c r="A23" s="2146" t="s">
        <v>2822</v>
      </c>
      <c r="B23" s="2314" t="s">
        <v>2816</v>
      </c>
      <c r="C23" s="2144">
        <f>ЗВВ_1ст!I37+ЗВВ_1ст!I38</f>
        <v>1.8536841903646162</v>
      </c>
      <c r="D23" s="2144">
        <v>0</v>
      </c>
      <c r="E23" s="2144">
        <v>0</v>
      </c>
      <c r="F23" s="2144">
        <v>0</v>
      </c>
      <c r="G23" s="2144">
        <f>C23/$C$41</f>
        <v>1.6430719193430909</v>
      </c>
    </row>
    <row r="24" spans="1:7" x14ac:dyDescent="0.25">
      <c r="A24" s="2146" t="s">
        <v>2823</v>
      </c>
      <c r="B24" s="2314" t="s">
        <v>58</v>
      </c>
      <c r="C24" s="2144">
        <f>ЗВВ_1ст!I24+ЗВВ_1ст!I9+ЗВВ_1ст!I39</f>
        <v>32.712971690401091</v>
      </c>
      <c r="D24" s="2144">
        <v>0</v>
      </c>
      <c r="E24" s="2144">
        <v>0</v>
      </c>
      <c r="F24" s="2144">
        <v>0</v>
      </c>
      <c r="G24" s="2144">
        <f t="shared" si="3"/>
        <v>28.996182554802409</v>
      </c>
    </row>
    <row r="25" spans="1:7" s="23" customFormat="1" x14ac:dyDescent="0.25">
      <c r="A25" s="2141" t="s">
        <v>1709</v>
      </c>
      <c r="B25" s="2142" t="s">
        <v>2824</v>
      </c>
      <c r="C25" s="2135">
        <f>C26+C27+C28+C29</f>
        <v>90.972112089695372</v>
      </c>
      <c r="D25" s="181">
        <f t="shared" ref="D25:E25" si="5">D26+D27+D28+D29</f>
        <v>0</v>
      </c>
      <c r="E25" s="181">
        <f t="shared" si="5"/>
        <v>0</v>
      </c>
      <c r="F25" s="181">
        <f>F26+F27+F28+F29</f>
        <v>0</v>
      </c>
      <c r="G25" s="2135">
        <f t="shared" si="3"/>
        <v>80.636023975858251</v>
      </c>
    </row>
    <row r="26" spans="1:7" x14ac:dyDescent="0.25">
      <c r="A26" s="2146" t="s">
        <v>2825</v>
      </c>
      <c r="B26" s="2314" t="s">
        <v>55</v>
      </c>
      <c r="C26" s="2144">
        <f>Адміністративні_1ст!I21</f>
        <v>50.344494407671881</v>
      </c>
      <c r="D26" s="2144">
        <v>0</v>
      </c>
      <c r="E26" s="2144">
        <v>0</v>
      </c>
      <c r="F26" s="2144">
        <v>0</v>
      </c>
      <c r="G26" s="2144">
        <f t="shared" si="3"/>
        <v>44.624443303095845</v>
      </c>
    </row>
    <row r="27" spans="1:7" x14ac:dyDescent="0.25">
      <c r="A27" s="2146" t="s">
        <v>2826</v>
      </c>
      <c r="B27" s="2314" t="s">
        <v>2827</v>
      </c>
      <c r="C27" s="2144">
        <f>Адміністративні_1ст!I23</f>
        <v>11.075788769687813</v>
      </c>
      <c r="D27" s="2144">
        <v>0</v>
      </c>
      <c r="E27" s="2144">
        <v>0</v>
      </c>
      <c r="F27" s="2144">
        <v>0</v>
      </c>
      <c r="G27" s="2144">
        <f t="shared" si="3"/>
        <v>9.817377526681085</v>
      </c>
    </row>
    <row r="28" spans="1:7" x14ac:dyDescent="0.25">
      <c r="A28" s="2146" t="s">
        <v>2828</v>
      </c>
      <c r="B28" s="2314" t="s">
        <v>2816</v>
      </c>
      <c r="C28" s="2144">
        <f>Адміністративні_1ст!I36+Адміністративні_1ст!I37</f>
        <v>1.6294808166339654</v>
      </c>
      <c r="D28" s="2144">
        <v>0</v>
      </c>
      <c r="E28" s="2144">
        <v>0</v>
      </c>
      <c r="F28" s="2144">
        <v>0</v>
      </c>
      <c r="G28" s="2144">
        <f t="shared" si="3"/>
        <v>1.4443421305723527</v>
      </c>
    </row>
    <row r="29" spans="1:7" x14ac:dyDescent="0.25">
      <c r="A29" s="2146" t="s">
        <v>2829</v>
      </c>
      <c r="B29" s="2314" t="s">
        <v>2830</v>
      </c>
      <c r="C29" s="2144">
        <f>Адміністративні_1ст!I9+Адміністративні_1ст!I24+Адміністративні_1ст!I38</f>
        <v>27.922348095701707</v>
      </c>
      <c r="D29" s="2144">
        <v>0</v>
      </c>
      <c r="E29" s="2144">
        <v>0</v>
      </c>
      <c r="F29" s="2144">
        <v>0</v>
      </c>
      <c r="G29" s="2144">
        <f t="shared" si="3"/>
        <v>24.749861015508959</v>
      </c>
    </row>
    <row r="30" spans="1:7" s="23" customFormat="1" x14ac:dyDescent="0.25">
      <c r="A30" s="2141" t="s">
        <v>1711</v>
      </c>
      <c r="B30" s="2142" t="s">
        <v>2831</v>
      </c>
      <c r="C30" s="2141">
        <v>0</v>
      </c>
      <c r="D30" s="2141">
        <v>0</v>
      </c>
      <c r="E30" s="2141">
        <v>0</v>
      </c>
      <c r="F30" s="2141">
        <v>0</v>
      </c>
      <c r="G30" s="2141">
        <v>0</v>
      </c>
    </row>
    <row r="31" spans="1:7" s="23" customFormat="1" ht="27.6" x14ac:dyDescent="0.25">
      <c r="A31" s="2141" t="s">
        <v>1714</v>
      </c>
      <c r="B31" s="2142" t="s">
        <v>2852</v>
      </c>
      <c r="C31" s="2135">
        <f>C10+C25+C30</f>
        <v>2358.0777889496885</v>
      </c>
      <c r="D31" s="2135">
        <f>D10+D25+D30</f>
        <v>0</v>
      </c>
      <c r="E31" s="2135">
        <f t="shared" ref="E31:G31" si="6">E10+E25+E30</f>
        <v>0</v>
      </c>
      <c r="F31" s="2135">
        <f t="shared" si="6"/>
        <v>0</v>
      </c>
      <c r="G31" s="2135">
        <f t="shared" si="6"/>
        <v>2090.157222459653</v>
      </c>
    </row>
    <row r="32" spans="1:7" s="23" customFormat="1" ht="41.4" x14ac:dyDescent="0.25">
      <c r="A32" s="2141">
        <v>5</v>
      </c>
      <c r="B32" s="2142" t="s">
        <v>2832</v>
      </c>
      <c r="C32" s="3659">
        <f>Виробництво_Транспортування_1ст!K114</f>
        <v>1062.3733038807425</v>
      </c>
      <c r="D32" s="2381">
        <v>0</v>
      </c>
      <c r="E32" s="2381">
        <v>0</v>
      </c>
      <c r="F32" s="2381">
        <v>0</v>
      </c>
      <c r="G32" s="2135">
        <f>C32/$C$41</f>
        <v>941.66835566680038</v>
      </c>
    </row>
    <row r="33" spans="1:7" s="23" customFormat="1" x14ac:dyDescent="0.25">
      <c r="A33" s="2141">
        <v>6</v>
      </c>
      <c r="B33" s="2142" t="s">
        <v>2833</v>
      </c>
      <c r="C33" s="2135">
        <v>0</v>
      </c>
      <c r="D33" s="2135">
        <v>0</v>
      </c>
      <c r="E33" s="2135">
        <v>0</v>
      </c>
      <c r="F33" s="2135">
        <v>0</v>
      </c>
      <c r="G33" s="2135">
        <v>0</v>
      </c>
    </row>
    <row r="34" spans="1:7" s="23" customFormat="1" x14ac:dyDescent="0.25">
      <c r="A34" s="2141">
        <v>7</v>
      </c>
      <c r="B34" s="2142" t="s">
        <v>2834</v>
      </c>
      <c r="C34" s="2135">
        <v>0</v>
      </c>
      <c r="D34" s="2135">
        <v>0</v>
      </c>
      <c r="E34" s="2135">
        <v>0</v>
      </c>
      <c r="F34" s="2135">
        <v>0</v>
      </c>
      <c r="G34" s="2135">
        <v>0</v>
      </c>
    </row>
    <row r="35" spans="1:7" s="23" customFormat="1" x14ac:dyDescent="0.25">
      <c r="A35" s="2141">
        <v>8</v>
      </c>
      <c r="B35" s="2142" t="s">
        <v>2835</v>
      </c>
      <c r="C35" s="2135">
        <v>0</v>
      </c>
      <c r="D35" s="2135">
        <v>0</v>
      </c>
      <c r="E35" s="2135">
        <v>0</v>
      </c>
      <c r="F35" s="2135">
        <v>0</v>
      </c>
      <c r="G35" s="2135">
        <v>0</v>
      </c>
    </row>
    <row r="36" spans="1:7" s="23" customFormat="1" x14ac:dyDescent="0.25">
      <c r="A36" s="2141">
        <v>9</v>
      </c>
      <c r="B36" s="2142" t="s">
        <v>2836</v>
      </c>
      <c r="C36" s="2135">
        <f>SUM(C37:C40)</f>
        <v>251.19792825746691</v>
      </c>
      <c r="D36" s="2135">
        <f t="shared" ref="D36:F36" si="7">SUM(D37:D40)</f>
        <v>0</v>
      </c>
      <c r="E36" s="2135">
        <f t="shared" si="7"/>
        <v>0</v>
      </c>
      <c r="F36" s="2135">
        <f t="shared" si="7"/>
        <v>0</v>
      </c>
      <c r="G36" s="2135">
        <f>C36/C41</f>
        <v>222.65727045760678</v>
      </c>
    </row>
    <row r="37" spans="1:7" x14ac:dyDescent="0.25">
      <c r="A37" s="2146" t="s">
        <v>1103</v>
      </c>
      <c r="B37" s="2314" t="s">
        <v>65</v>
      </c>
      <c r="C37" s="2144">
        <f>'Д 3_Т на Т з ЦТП'!G40</f>
        <v>24.627247868379108</v>
      </c>
      <c r="D37" s="2144">
        <v>0</v>
      </c>
      <c r="E37" s="2144">
        <v>0</v>
      </c>
      <c r="F37" s="2144">
        <v>0</v>
      </c>
      <c r="G37" s="2144">
        <f>C37/$C$41</f>
        <v>21.829144162510467</v>
      </c>
    </row>
    <row r="38" spans="1:7" x14ac:dyDescent="0.25">
      <c r="A38" s="2146" t="s">
        <v>1104</v>
      </c>
      <c r="B38" s="2314" t="s">
        <v>85</v>
      </c>
      <c r="C38" s="2144">
        <f>'Д 3_Т на Т з ЦТП'!G41</f>
        <v>89.752636675870534</v>
      </c>
      <c r="D38" s="2144">
        <v>0</v>
      </c>
      <c r="E38" s="2144">
        <v>0</v>
      </c>
      <c r="F38" s="2144">
        <v>0</v>
      </c>
      <c r="G38" s="2144">
        <f t="shared" ref="G38:G40" si="8">C38/$C$41</f>
        <v>79.555103170038151</v>
      </c>
    </row>
    <row r="39" spans="1:7" x14ac:dyDescent="0.25">
      <c r="A39" s="2146" t="s">
        <v>1105</v>
      </c>
      <c r="B39" s="2314" t="s">
        <v>71</v>
      </c>
      <c r="C39" s="2144">
        <f>'Д 3_Т на Т з ЦТП'!G42</f>
        <v>0</v>
      </c>
      <c r="D39" s="2144">
        <v>0</v>
      </c>
      <c r="E39" s="2144">
        <v>0</v>
      </c>
      <c r="F39" s="2144">
        <v>0</v>
      </c>
      <c r="G39" s="2144">
        <f t="shared" si="8"/>
        <v>0</v>
      </c>
    </row>
    <row r="40" spans="1:7" x14ac:dyDescent="0.25">
      <c r="A40" s="2146" t="s">
        <v>1970</v>
      </c>
      <c r="B40" s="2314" t="s">
        <v>2394</v>
      </c>
      <c r="C40" s="2144">
        <f>'Д 3_Т на Т з ЦТП'!G44</f>
        <v>136.81804371321726</v>
      </c>
      <c r="D40" s="2144">
        <v>0</v>
      </c>
      <c r="E40" s="2144">
        <v>0</v>
      </c>
      <c r="F40" s="2144">
        <v>0</v>
      </c>
      <c r="G40" s="2144">
        <f t="shared" si="8"/>
        <v>121.27302312505815</v>
      </c>
    </row>
    <row r="41" spans="1:7" s="23" customFormat="1" ht="28.2" thickBot="1" x14ac:dyDescent="0.3">
      <c r="A41" s="2162" t="s">
        <v>1806</v>
      </c>
      <c r="B41" s="2164" t="s">
        <v>3112</v>
      </c>
      <c r="C41" s="2574">
        <f>'Д 3_Т на Т з ЦТП'!G56/1000</f>
        <v>1.12818201598</v>
      </c>
      <c r="D41" s="2138">
        <f>'Д 3_Т на Т з ЦТП'!G57/1000</f>
        <v>0</v>
      </c>
      <c r="E41" s="2138">
        <f>'Д 3_Т на Т з ЦТП'!G58</f>
        <v>0</v>
      </c>
      <c r="F41" s="2138">
        <f>'Д 3_Т на Т з ЦТП'!G59/1000</f>
        <v>0</v>
      </c>
      <c r="G41" s="2577">
        <f>'Д 3_Т на Т з ЦТП'!G60/1000</f>
        <v>1.12818201598</v>
      </c>
    </row>
    <row r="43" spans="1:7" x14ac:dyDescent="0.25">
      <c r="B43" s="18" t="s">
        <v>3446</v>
      </c>
      <c r="C43" s="3499"/>
      <c r="D43" s="2153"/>
      <c r="E43" s="2153" t="s">
        <v>3447</v>
      </c>
      <c r="F43" s="2153"/>
      <c r="G43" s="2153"/>
    </row>
    <row r="44" spans="1:7" x14ac:dyDescent="0.25">
      <c r="C44" s="2352">
        <f>'Д 3_Т на Т з ЦТП'!K45</f>
        <v>3671.6490210878983</v>
      </c>
      <c r="D44" s="2155"/>
      <c r="E44" s="2153"/>
      <c r="F44" s="4613"/>
      <c r="G44" s="4613"/>
    </row>
    <row r="46" spans="1:7" x14ac:dyDescent="0.25">
      <c r="C46" s="1305"/>
      <c r="D46" s="2375"/>
    </row>
  </sheetData>
  <mergeCells count="8">
    <mergeCell ref="E1:G1"/>
    <mergeCell ref="F44:G44"/>
    <mergeCell ref="B9:G9"/>
    <mergeCell ref="A5:A6"/>
    <mergeCell ref="B5:B6"/>
    <mergeCell ref="C5:C6"/>
    <mergeCell ref="D5:G5"/>
    <mergeCell ref="A3:G3"/>
  </mergeCells>
  <pageMargins left="0.78740157480314965" right="0.31496062992125984" top="0.59055118110236227" bottom="0.31496062992125984" header="0.31496062992125984" footer="0.31496062992125984"/>
  <pageSetup paperSize="9" scale="81" fitToHeight="2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>
    <tabColor rgb="FFEC20C5"/>
    <pageSetUpPr fitToPage="1"/>
  </sheetPr>
  <dimension ref="A1:J44"/>
  <sheetViews>
    <sheetView zoomScaleNormal="100" workbookViewId="0">
      <selection activeCell="A3" sqref="A3:G3"/>
    </sheetView>
  </sheetViews>
  <sheetFormatPr defaultColWidth="9.109375" defaultRowHeight="13.8" x14ac:dyDescent="0.25"/>
  <cols>
    <col min="1" max="1" width="6.33203125" style="1734" customWidth="1"/>
    <col min="2" max="2" width="47.88671875" style="18" customWidth="1"/>
    <col min="3" max="3" width="12.6640625" style="18" customWidth="1"/>
    <col min="4" max="4" width="12.6640625" style="1734" customWidth="1"/>
    <col min="5" max="7" width="12.6640625" style="18" customWidth="1"/>
    <col min="8" max="8" width="17.5546875" style="18" customWidth="1"/>
    <col min="9" max="16384" width="9.109375" style="18"/>
  </cols>
  <sheetData>
    <row r="1" spans="1:10" ht="81" customHeight="1" x14ac:dyDescent="0.25">
      <c r="A1" s="3491"/>
      <c r="E1" s="4049" t="s">
        <v>3454</v>
      </c>
      <c r="F1" s="4049"/>
      <c r="G1" s="4049"/>
    </row>
    <row r="2" spans="1:10" ht="33" customHeight="1" x14ac:dyDescent="0.25">
      <c r="A2" s="3491"/>
      <c r="F2" s="3480"/>
      <c r="G2" s="3480"/>
    </row>
    <row r="3" spans="1:10" ht="45.75" customHeight="1" x14ac:dyDescent="0.25">
      <c r="A3" s="4050" t="s">
        <v>3453</v>
      </c>
      <c r="B3" s="4050"/>
      <c r="C3" s="4050"/>
      <c r="D3" s="4050"/>
      <c r="E3" s="4050"/>
      <c r="F3" s="4050"/>
      <c r="G3" s="4050"/>
    </row>
    <row r="4" spans="1:10" ht="14.4" thickBot="1" x14ac:dyDescent="0.3">
      <c r="G4" s="18" t="s">
        <v>1666</v>
      </c>
    </row>
    <row r="5" spans="1:10" ht="30" customHeight="1" thickBot="1" x14ac:dyDescent="0.3">
      <c r="A5" s="4051" t="s">
        <v>7</v>
      </c>
      <c r="B5" s="4051" t="s">
        <v>620</v>
      </c>
      <c r="C5" s="4051" t="s">
        <v>2788</v>
      </c>
      <c r="D5" s="4054" t="s">
        <v>2789</v>
      </c>
      <c r="E5" s="4055"/>
      <c r="F5" s="4055"/>
      <c r="G5" s="4056"/>
      <c r="H5" s="110"/>
      <c r="I5" s="110"/>
      <c r="J5" s="110"/>
    </row>
    <row r="6" spans="1:10" ht="75" customHeight="1" thickBot="1" x14ac:dyDescent="0.3">
      <c r="A6" s="4052"/>
      <c r="B6" s="4053"/>
      <c r="C6" s="4053"/>
      <c r="D6" s="2127" t="s">
        <v>2790</v>
      </c>
      <c r="E6" s="2127" t="s">
        <v>2791</v>
      </c>
      <c r="F6" s="2127" t="s">
        <v>2792</v>
      </c>
      <c r="G6" s="2127" t="s">
        <v>2793</v>
      </c>
      <c r="I6" s="110"/>
      <c r="J6" s="110"/>
    </row>
    <row r="7" spans="1:10" ht="14.4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0" ht="58.2" customHeight="1" thickBot="1" x14ac:dyDescent="0.3">
      <c r="A8" s="2156" t="s">
        <v>2795</v>
      </c>
      <c r="B8" s="2157" t="s">
        <v>3365</v>
      </c>
      <c r="C8" s="2152">
        <f>(C31+C32+C33+C34+C35+C36)</f>
        <v>6932.6132390780294</v>
      </c>
      <c r="D8" s="2152">
        <f>(D31+D32+D33+D34+D35+D36)</f>
        <v>0</v>
      </c>
      <c r="E8" s="2152">
        <f>(E31+E32+E33+E34+E35+E36)</f>
        <v>0</v>
      </c>
      <c r="F8" s="2152">
        <f>(F31+F32+F33+F34+F35+F36)</f>
        <v>0</v>
      </c>
      <c r="G8" s="2152">
        <f>(G31+G32+G33+G34+G35+G36)</f>
        <v>2501.5399234224355</v>
      </c>
      <c r="H8" s="828"/>
    </row>
    <row r="9" spans="1:10" ht="29.4" customHeight="1" thickBot="1" x14ac:dyDescent="0.3">
      <c r="A9" s="2140" t="s">
        <v>2800</v>
      </c>
      <c r="B9" s="4064" t="s">
        <v>3081</v>
      </c>
      <c r="C9" s="4065"/>
      <c r="D9" s="4065"/>
      <c r="E9" s="4065"/>
      <c r="F9" s="4065"/>
      <c r="G9" s="4066"/>
    </row>
    <row r="10" spans="1:10" s="23" customFormat="1" x14ac:dyDescent="0.25">
      <c r="A10" s="2141" t="s">
        <v>1687</v>
      </c>
      <c r="B10" s="178" t="s">
        <v>2802</v>
      </c>
      <c r="C10" s="2135">
        <f>C11+C15+C16+C20</f>
        <v>3984.0562005125203</v>
      </c>
      <c r="D10" s="181">
        <f>D11+D15+D16+D20</f>
        <v>0</v>
      </c>
      <c r="E10" s="181">
        <f>E11+E15+E16+E20</f>
        <v>0</v>
      </c>
      <c r="F10" s="181">
        <f>F11+F15+F16+F20</f>
        <v>0</v>
      </c>
      <c r="G10" s="181">
        <f>G11+G15+G16+G20</f>
        <v>1437.5929103562958</v>
      </c>
      <c r="J10" s="2096"/>
    </row>
    <row r="11" spans="1:10" x14ac:dyDescent="0.25">
      <c r="A11" s="2143" t="s">
        <v>1689</v>
      </c>
      <c r="B11" s="91" t="s">
        <v>2851</v>
      </c>
      <c r="C11" s="2144">
        <f>SUM(C12:C14)</f>
        <v>668.09110047460717</v>
      </c>
      <c r="D11" s="2144">
        <f t="shared" ref="D11:E11" si="0">SUM(D12:D14)</f>
        <v>0</v>
      </c>
      <c r="E11" s="2144">
        <f t="shared" si="0"/>
        <v>0</v>
      </c>
      <c r="F11" s="2144">
        <f t="shared" ref="F11" si="1">SUM(F12:F14)</f>
        <v>0</v>
      </c>
      <c r="G11" s="2144">
        <f>G12+G13+G14</f>
        <v>241.07165691861388</v>
      </c>
    </row>
    <row r="12" spans="1:10" x14ac:dyDescent="0.25">
      <c r="A12" s="2143" t="s">
        <v>2804</v>
      </c>
      <c r="B12" s="91" t="s">
        <v>2807</v>
      </c>
      <c r="C12" s="2144">
        <f>'Д 3.1_Т на Т без ЦТП'!G13</f>
        <v>542.51769819639287</v>
      </c>
      <c r="D12" s="2144">
        <v>0</v>
      </c>
      <c r="E12" s="2144">
        <v>0</v>
      </c>
      <c r="F12" s="2144">
        <v>0</v>
      </c>
      <c r="G12" s="2144">
        <f>C12/$C$41</f>
        <v>195.76018946962137</v>
      </c>
    </row>
    <row r="13" spans="1:10" x14ac:dyDescent="0.25">
      <c r="A13" s="2143" t="s">
        <v>2806</v>
      </c>
      <c r="B13" s="91" t="s">
        <v>2809</v>
      </c>
      <c r="C13" s="2144">
        <f>'Д 3.1_Т на Т без ЦТП'!G15</f>
        <v>89.242103689199993</v>
      </c>
      <c r="D13" s="2144">
        <v>0</v>
      </c>
      <c r="E13" s="2144">
        <v>0</v>
      </c>
      <c r="F13" s="2144">
        <v>0</v>
      </c>
      <c r="G13" s="2144">
        <f t="shared" ref="G13:G19" si="2">C13/$C$41</f>
        <v>32.201808687430471</v>
      </c>
    </row>
    <row r="14" spans="1:10" x14ac:dyDescent="0.25">
      <c r="A14" s="2143" t="s">
        <v>2808</v>
      </c>
      <c r="B14" s="91" t="s">
        <v>2173</v>
      </c>
      <c r="C14" s="2144">
        <f>'Д 3.1_Т на Т без ЦТП'!G16-'Д 3.1_Т на Т без ЦТП'!G17</f>
        <v>36.331298589014295</v>
      </c>
      <c r="D14" s="2144">
        <v>0</v>
      </c>
      <c r="E14" s="2144">
        <v>0</v>
      </c>
      <c r="F14" s="2144">
        <v>0</v>
      </c>
      <c r="G14" s="2144">
        <f t="shared" si="2"/>
        <v>13.109658761562065</v>
      </c>
    </row>
    <row r="15" spans="1:10" x14ac:dyDescent="0.25">
      <c r="A15" s="2143" t="s">
        <v>1691</v>
      </c>
      <c r="B15" s="91" t="s">
        <v>2811</v>
      </c>
      <c r="C15" s="2144">
        <f>'Д 3.1_Т на Т без ЦТП'!G18</f>
        <v>1468.3672397681601</v>
      </c>
      <c r="D15" s="2144">
        <v>0</v>
      </c>
      <c r="E15" s="2144">
        <v>0</v>
      </c>
      <c r="F15" s="2144">
        <v>0</v>
      </c>
      <c r="G15" s="2144">
        <f t="shared" si="2"/>
        <v>529.84050110000851</v>
      </c>
    </row>
    <row r="16" spans="1:10" x14ac:dyDescent="0.25">
      <c r="A16" s="2143" t="s">
        <v>1694</v>
      </c>
      <c r="B16" s="91" t="s">
        <v>2812</v>
      </c>
      <c r="C16" s="2144">
        <f>'Д 3.1_Т на Т без ЦТП'!G19</f>
        <v>1326.079514381235</v>
      </c>
      <c r="D16" s="2144">
        <v>0</v>
      </c>
      <c r="E16" s="2144">
        <v>0</v>
      </c>
      <c r="F16" s="2144">
        <v>0</v>
      </c>
      <c r="G16" s="2144">
        <f>G17+G18+G19</f>
        <v>478.49789573699849</v>
      </c>
    </row>
    <row r="17" spans="1:7" x14ac:dyDescent="0.25">
      <c r="A17" s="2143" t="s">
        <v>2813</v>
      </c>
      <c r="B17" s="91" t="s">
        <v>2814</v>
      </c>
      <c r="C17" s="2144">
        <f>'Д 3.1_Т на Т без ЦТП'!G20</f>
        <v>323.04079274899522</v>
      </c>
      <c r="D17" s="2144">
        <v>0</v>
      </c>
      <c r="E17" s="2144">
        <v>0</v>
      </c>
      <c r="F17" s="2144">
        <v>0</v>
      </c>
      <c r="G17" s="2144">
        <f t="shared" si="2"/>
        <v>116.56491024200186</v>
      </c>
    </row>
    <row r="18" spans="1:7" x14ac:dyDescent="0.25">
      <c r="A18" s="2143" t="s">
        <v>2815</v>
      </c>
      <c r="B18" s="91" t="s">
        <v>2816</v>
      </c>
      <c r="C18" s="2144">
        <f>'Д 3.1_Т на Т без ЦТП'!G21</f>
        <v>43.172657524860007</v>
      </c>
      <c r="D18" s="2144">
        <v>0</v>
      </c>
      <c r="E18" s="2144">
        <v>0</v>
      </c>
      <c r="F18" s="2144">
        <v>0</v>
      </c>
      <c r="G18" s="2144">
        <f t="shared" si="2"/>
        <v>15.578270801248973</v>
      </c>
    </row>
    <row r="19" spans="1:7" x14ac:dyDescent="0.25">
      <c r="A19" s="2143" t="s">
        <v>2817</v>
      </c>
      <c r="B19" s="91" t="s">
        <v>82</v>
      </c>
      <c r="C19" s="2144">
        <f>'Д 3.1_Т на Т без ЦТП'!G22</f>
        <v>959.86606410737966</v>
      </c>
      <c r="D19" s="2144">
        <v>0</v>
      </c>
      <c r="E19" s="2144">
        <v>0</v>
      </c>
      <c r="F19" s="2144">
        <v>0</v>
      </c>
      <c r="G19" s="2144">
        <f t="shared" si="2"/>
        <v>346.35471469374767</v>
      </c>
    </row>
    <row r="20" spans="1:7" s="23" customFormat="1" x14ac:dyDescent="0.25">
      <c r="A20" s="2145" t="s">
        <v>1696</v>
      </c>
      <c r="B20" s="178" t="s">
        <v>2818</v>
      </c>
      <c r="C20" s="2135">
        <f>C21+C22+C23+C24</f>
        <v>521.51834588851841</v>
      </c>
      <c r="D20" s="181">
        <f t="shared" ref="D20:E20" si="3">D21+D22+D23+D24</f>
        <v>0</v>
      </c>
      <c r="E20" s="181">
        <f t="shared" si="3"/>
        <v>0</v>
      </c>
      <c r="F20" s="181">
        <f t="shared" ref="F20" si="4">F21+F22+F23+F24</f>
        <v>0</v>
      </c>
      <c r="G20" s="181">
        <f>C20/C41</f>
        <v>188.18285660067465</v>
      </c>
    </row>
    <row r="21" spans="1:7" x14ac:dyDescent="0.25">
      <c r="A21" s="2146" t="s">
        <v>2819</v>
      </c>
      <c r="B21" s="91" t="s">
        <v>2820</v>
      </c>
      <c r="C21" s="2144">
        <f>'Д 3.1_Т на Т без ЦТП'!G24</f>
        <v>377.68301061744489</v>
      </c>
      <c r="D21" s="2144">
        <v>0</v>
      </c>
      <c r="E21" s="2144">
        <v>0</v>
      </c>
      <c r="F21" s="2144">
        <v>0</v>
      </c>
      <c r="G21" s="2144">
        <f t="shared" ref="G21:G24" si="5">C21/$C$41</f>
        <v>136.2818170978143</v>
      </c>
    </row>
    <row r="22" spans="1:7" x14ac:dyDescent="0.25">
      <c r="A22" s="2146" t="s">
        <v>2821</v>
      </c>
      <c r="B22" s="91" t="s">
        <v>2175</v>
      </c>
      <c r="C22" s="2144">
        <f>'Д 3.1_Т на Т без ЦТП'!G25</f>
        <v>83.090262335837878</v>
      </c>
      <c r="D22" s="2144">
        <v>0</v>
      </c>
      <c r="E22" s="2144">
        <v>0</v>
      </c>
      <c r="F22" s="2144">
        <v>0</v>
      </c>
      <c r="G22" s="2144">
        <f t="shared" si="5"/>
        <v>29.981999761519145</v>
      </c>
    </row>
    <row r="23" spans="1:7" x14ac:dyDescent="0.25">
      <c r="A23" s="2146" t="s">
        <v>2822</v>
      </c>
      <c r="B23" s="91" t="s">
        <v>2816</v>
      </c>
      <c r="C23" s="2144">
        <f>ЗВВ_1ст!J37+ЗВВ_1ст!J38</f>
        <v>3.257537603029987</v>
      </c>
      <c r="D23" s="2144">
        <v>0</v>
      </c>
      <c r="E23" s="2144">
        <v>0</v>
      </c>
      <c r="F23" s="2144">
        <v>0</v>
      </c>
      <c r="G23" s="2144">
        <f t="shared" si="5"/>
        <v>1.1754384796912538</v>
      </c>
    </row>
    <row r="24" spans="1:7" x14ac:dyDescent="0.25">
      <c r="A24" s="2146" t="s">
        <v>2823</v>
      </c>
      <c r="B24" s="91" t="s">
        <v>58</v>
      </c>
      <c r="C24" s="2144">
        <f>'Д 3.1_Т на Т без ЦТП'!G26-C23</f>
        <v>57.487535332205653</v>
      </c>
      <c r="D24" s="2144">
        <v>0</v>
      </c>
      <c r="E24" s="2144">
        <v>0</v>
      </c>
      <c r="F24" s="2144">
        <v>0</v>
      </c>
      <c r="G24" s="2144">
        <f t="shared" si="5"/>
        <v>20.743601261649967</v>
      </c>
    </row>
    <row r="25" spans="1:7" s="23" customFormat="1" x14ac:dyDescent="0.25">
      <c r="A25" s="2141" t="s">
        <v>1709</v>
      </c>
      <c r="B25" s="178" t="s">
        <v>2824</v>
      </c>
      <c r="C25" s="2135">
        <f>C26+C27+C28+C29</f>
        <v>159.86815742381179</v>
      </c>
      <c r="D25" s="181">
        <f t="shared" ref="D25:E25" si="6">D26+D27+D28+D29</f>
        <v>0</v>
      </c>
      <c r="E25" s="181">
        <f t="shared" si="6"/>
        <v>0</v>
      </c>
      <c r="F25" s="181">
        <f t="shared" ref="F25" si="7">F26+F27+F28+F29</f>
        <v>0</v>
      </c>
      <c r="G25" s="181">
        <f>SUM(G26:G29)</f>
        <v>57.686266994584713</v>
      </c>
    </row>
    <row r="26" spans="1:7" x14ac:dyDescent="0.25">
      <c r="A26" s="2146" t="s">
        <v>2825</v>
      </c>
      <c r="B26" s="91" t="s">
        <v>55</v>
      </c>
      <c r="C26" s="2144">
        <f>'Д 3.1_Т на Т без ЦТП'!G28</f>
        <v>88.47196544642577</v>
      </c>
      <c r="D26" s="2144">
        <v>0</v>
      </c>
      <c r="E26" s="2144">
        <v>0</v>
      </c>
      <c r="F26" s="2144">
        <v>0</v>
      </c>
      <c r="G26" s="2144">
        <f t="shared" ref="G26:G29" si="8">C26/$C$41</f>
        <v>31.923914696461154</v>
      </c>
    </row>
    <row r="27" spans="1:7" x14ac:dyDescent="0.25">
      <c r="A27" s="2146" t="s">
        <v>2826</v>
      </c>
      <c r="B27" s="91" t="s">
        <v>2827</v>
      </c>
      <c r="C27" s="2144">
        <f>'Д 3.1_Т на Т без ЦТП'!G29</f>
        <v>19.463832398213668</v>
      </c>
      <c r="D27" s="2144">
        <v>0</v>
      </c>
      <c r="E27" s="2144">
        <v>0</v>
      </c>
      <c r="F27" s="2144">
        <v>0</v>
      </c>
      <c r="G27" s="2144">
        <f t="shared" si="8"/>
        <v>7.0232612332214535</v>
      </c>
    </row>
    <row r="28" spans="1:7" x14ac:dyDescent="0.25">
      <c r="A28" s="2146" t="s">
        <v>2828</v>
      </c>
      <c r="B28" s="91" t="s">
        <v>2816</v>
      </c>
      <c r="C28" s="2144">
        <f>Адміністративні_1ст!J36+Адміністративні_1ст!J37</f>
        <v>2.8635379538717762</v>
      </c>
      <c r="D28" s="2144">
        <v>0</v>
      </c>
      <c r="E28" s="2144">
        <v>0</v>
      </c>
      <c r="F28" s="2144">
        <v>0</v>
      </c>
      <c r="G28" s="2144">
        <f t="shared" si="8"/>
        <v>1.0332690237885367</v>
      </c>
    </row>
    <row r="29" spans="1:7" x14ac:dyDescent="0.25">
      <c r="A29" s="2146" t="s">
        <v>2829</v>
      </c>
      <c r="B29" s="91" t="s">
        <v>2830</v>
      </c>
      <c r="C29" s="2144">
        <f>'Д 3.1_Т на Т без ЦТП'!G30-C28</f>
        <v>49.068821625300579</v>
      </c>
      <c r="D29" s="2144">
        <v>0</v>
      </c>
      <c r="E29" s="2144">
        <v>0</v>
      </c>
      <c r="F29" s="2144">
        <v>0</v>
      </c>
      <c r="G29" s="2144">
        <f t="shared" si="8"/>
        <v>17.705822041113574</v>
      </c>
    </row>
    <row r="30" spans="1:7" s="23" customFormat="1" x14ac:dyDescent="0.25">
      <c r="A30" s="2141" t="s">
        <v>1711</v>
      </c>
      <c r="B30" s="178" t="s">
        <v>2831</v>
      </c>
      <c r="C30" s="2135">
        <v>0</v>
      </c>
      <c r="D30" s="2135">
        <v>0</v>
      </c>
      <c r="E30" s="2135">
        <v>0</v>
      </c>
      <c r="F30" s="2135">
        <v>0</v>
      </c>
      <c r="G30" s="2135">
        <v>0</v>
      </c>
    </row>
    <row r="31" spans="1:7" s="23" customFormat="1" ht="27.6" x14ac:dyDescent="0.25">
      <c r="A31" s="2141" t="s">
        <v>1714</v>
      </c>
      <c r="B31" s="2142" t="s">
        <v>2852</v>
      </c>
      <c r="C31" s="2135">
        <f>C10+C25+C30</f>
        <v>4143.9243579363319</v>
      </c>
      <c r="D31" s="2135">
        <f t="shared" ref="D31:E31" si="9">D10+D25+D30</f>
        <v>0</v>
      </c>
      <c r="E31" s="2135">
        <f t="shared" si="9"/>
        <v>0</v>
      </c>
      <c r="F31" s="2135">
        <f t="shared" ref="F31" si="10">F10+F25+F30</f>
        <v>0</v>
      </c>
      <c r="G31" s="2135">
        <f>G10+G25+G30</f>
        <v>1495.2791773508804</v>
      </c>
    </row>
    <row r="32" spans="1:7" s="23" customFormat="1" ht="44.4" customHeight="1" x14ac:dyDescent="0.25">
      <c r="A32" s="2141">
        <v>5</v>
      </c>
      <c r="B32" s="2147" t="s">
        <v>2832</v>
      </c>
      <c r="C32" s="3659">
        <f>'Д 3.1_Т на Т без ЦТП'!G17</f>
        <v>2314.3902559014505</v>
      </c>
      <c r="D32" s="2135">
        <v>0</v>
      </c>
      <c r="E32" s="2135">
        <v>0</v>
      </c>
      <c r="F32" s="2135">
        <v>0</v>
      </c>
      <c r="G32" s="2135">
        <f>'Д 3.1_Т на Т без ЦТП'!K17/G41</f>
        <v>835.11648838026019</v>
      </c>
    </row>
    <row r="33" spans="1:7" s="23" customFormat="1" x14ac:dyDescent="0.25">
      <c r="A33" s="2141">
        <v>6</v>
      </c>
      <c r="B33" s="178" t="s">
        <v>2833</v>
      </c>
      <c r="C33" s="2135">
        <v>0</v>
      </c>
      <c r="D33" s="2135">
        <f t="shared" ref="D33:D35" si="11">C33/$C$41</f>
        <v>0</v>
      </c>
      <c r="E33" s="2135">
        <f t="shared" ref="E33:F35" si="12">C33/$C$41</f>
        <v>0</v>
      </c>
      <c r="F33" s="2135">
        <f t="shared" si="12"/>
        <v>0</v>
      </c>
      <c r="G33" s="2135">
        <f t="shared" ref="G33:G35" si="13">C33/$C$41</f>
        <v>0</v>
      </c>
    </row>
    <row r="34" spans="1:7" s="23" customFormat="1" x14ac:dyDescent="0.25">
      <c r="A34" s="2141">
        <v>7</v>
      </c>
      <c r="B34" s="178" t="s">
        <v>2834</v>
      </c>
      <c r="C34" s="2135">
        <v>0</v>
      </c>
      <c r="D34" s="2135">
        <f t="shared" si="11"/>
        <v>0</v>
      </c>
      <c r="E34" s="2135">
        <f t="shared" si="12"/>
        <v>0</v>
      </c>
      <c r="F34" s="2135">
        <f t="shared" si="12"/>
        <v>0</v>
      </c>
      <c r="G34" s="2135">
        <f t="shared" si="13"/>
        <v>0</v>
      </c>
    </row>
    <row r="35" spans="1:7" s="23" customFormat="1" x14ac:dyDescent="0.25">
      <c r="A35" s="2141">
        <v>8</v>
      </c>
      <c r="B35" s="178" t="s">
        <v>2835</v>
      </c>
      <c r="C35" s="2135">
        <v>0</v>
      </c>
      <c r="D35" s="2135">
        <f t="shared" si="11"/>
        <v>0</v>
      </c>
      <c r="E35" s="2135">
        <f t="shared" si="12"/>
        <v>0</v>
      </c>
      <c r="F35" s="2135">
        <f t="shared" si="12"/>
        <v>0</v>
      </c>
      <c r="G35" s="2135">
        <f t="shared" si="13"/>
        <v>0</v>
      </c>
    </row>
    <row r="36" spans="1:7" s="23" customFormat="1" x14ac:dyDescent="0.25">
      <c r="A36" s="2141">
        <v>9</v>
      </c>
      <c r="B36" s="178" t="s">
        <v>2836</v>
      </c>
      <c r="C36" s="2135">
        <f>SUM(C37:C40)</f>
        <v>474.29862524024679</v>
      </c>
      <c r="D36" s="2173">
        <v>0</v>
      </c>
      <c r="E36" s="2173">
        <v>0</v>
      </c>
      <c r="F36" s="2173">
        <v>0</v>
      </c>
      <c r="G36" s="2173">
        <f>C36/C41</f>
        <v>171.14425769129497</v>
      </c>
    </row>
    <row r="37" spans="1:7" x14ac:dyDescent="0.25">
      <c r="A37" s="2146" t="s">
        <v>1103</v>
      </c>
      <c r="B37" s="91" t="s">
        <v>65</v>
      </c>
      <c r="C37" s="2144">
        <f>'Д 3.1_Т на Т без ЦТП'!G40</f>
        <v>46.499865219632035</v>
      </c>
      <c r="D37" s="2173">
        <v>0</v>
      </c>
      <c r="E37" s="2173">
        <v>0</v>
      </c>
      <c r="F37" s="2173">
        <v>0</v>
      </c>
      <c r="G37" s="3492">
        <f>'Д 3.1_Т на Т без ЦТП'!K40/'Додаток 5 до рішення'!$G$41</f>
        <v>16.77884879326421</v>
      </c>
    </row>
    <row r="38" spans="1:7" x14ac:dyDescent="0.25">
      <c r="A38" s="2146" t="s">
        <v>1104</v>
      </c>
      <c r="B38" s="91" t="s">
        <v>85</v>
      </c>
      <c r="C38" s="2144">
        <f>'Д 3.1_Т на Т без ЦТП'!G41</f>
        <v>169.46617546710343</v>
      </c>
      <c r="D38" s="2173">
        <v>0</v>
      </c>
      <c r="E38" s="2173">
        <v>0</v>
      </c>
      <c r="F38" s="2173">
        <v>0</v>
      </c>
      <c r="G38" s="3492">
        <f>'Д 3.1_Т на Т без ЦТП'!K41/'Додаток 5 до рішення'!$G$41</f>
        <v>61.149582268785124</v>
      </c>
    </row>
    <row r="39" spans="1:7" x14ac:dyDescent="0.25">
      <c r="A39" s="2146" t="s">
        <v>1105</v>
      </c>
      <c r="B39" s="91" t="s">
        <v>71</v>
      </c>
      <c r="C39" s="2144">
        <f>'Д 3.1_Т на Т без ЦТП'!G42</f>
        <v>0</v>
      </c>
      <c r="D39" s="2173">
        <v>0</v>
      </c>
      <c r="E39" s="2173">
        <v>0</v>
      </c>
      <c r="F39" s="2173">
        <v>0</v>
      </c>
      <c r="G39" s="3492">
        <f t="shared" ref="G39:G40" si="14">C39/$C$41</f>
        <v>0</v>
      </c>
    </row>
    <row r="40" spans="1:7" x14ac:dyDescent="0.25">
      <c r="A40" s="2146" t="s">
        <v>1970</v>
      </c>
      <c r="B40" s="91" t="s">
        <v>2394</v>
      </c>
      <c r="C40" s="2144">
        <f>'Д 3.1_Т на Т без ЦТП'!G44</f>
        <v>258.33258455351131</v>
      </c>
      <c r="D40" s="2173">
        <v>0</v>
      </c>
      <c r="E40" s="2173">
        <v>0</v>
      </c>
      <c r="F40" s="2173">
        <v>0</v>
      </c>
      <c r="G40" s="3492">
        <f t="shared" si="14"/>
        <v>93.215826629245612</v>
      </c>
    </row>
    <row r="41" spans="1:7" s="23" customFormat="1" ht="28.2" thickBot="1" x14ac:dyDescent="0.3">
      <c r="A41" s="2162" t="s">
        <v>1806</v>
      </c>
      <c r="B41" s="2164" t="s">
        <v>2853</v>
      </c>
      <c r="C41" s="2574">
        <f>'Д 3.1_Т на Т без ЦТП'!G56/1000</f>
        <v>2.7713382361666663</v>
      </c>
      <c r="D41" s="2138">
        <f>'Д 3.1_Т на Т без ЦТП'!G57/1000</f>
        <v>0</v>
      </c>
      <c r="E41" s="2138">
        <f>'Д 3.1_Т на Т без ЦТП'!G58/1000</f>
        <v>0</v>
      </c>
      <c r="F41" s="2138">
        <v>0</v>
      </c>
      <c r="G41" s="2577">
        <f>'Д 3.1_Т на Т без ЦТП'!G60/1000</f>
        <v>2.7713382361666663</v>
      </c>
    </row>
    <row r="43" spans="1:7" x14ac:dyDescent="0.25">
      <c r="B43" s="18" t="s">
        <v>3446</v>
      </c>
      <c r="C43" s="3499"/>
      <c r="D43" s="2153"/>
      <c r="E43" s="2153" t="s">
        <v>3447</v>
      </c>
      <c r="F43" s="2153"/>
      <c r="G43" s="2153"/>
    </row>
    <row r="44" spans="1:7" x14ac:dyDescent="0.25">
      <c r="C44" s="3604"/>
      <c r="D44" s="2155"/>
      <c r="E44" s="2153"/>
      <c r="F44" s="2353"/>
      <c r="G44" s="2153"/>
    </row>
  </sheetData>
  <mergeCells count="7">
    <mergeCell ref="E1:G1"/>
    <mergeCell ref="B9:G9"/>
    <mergeCell ref="A5:A6"/>
    <mergeCell ref="B5:B6"/>
    <mergeCell ref="C5:C6"/>
    <mergeCell ref="D5:G5"/>
    <mergeCell ref="A3:G3"/>
  </mergeCells>
  <pageMargins left="0.78740157480314965" right="0.19685039370078741" top="0.78740157480314965" bottom="0.31496062992125984" header="0.31496062992125984" footer="0.31496062992125984"/>
  <pageSetup paperSize="9" scale="78" fitToHeight="2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9"/>
    <pageSetUpPr fitToPage="1"/>
  </sheetPr>
  <dimension ref="A1:R61"/>
  <sheetViews>
    <sheetView view="pageBreakPreview" topLeftCell="A34" zoomScaleNormal="125" zoomScaleSheetLayoutView="100" workbookViewId="0">
      <selection activeCell="D46" sqref="D46"/>
    </sheetView>
  </sheetViews>
  <sheetFormatPr defaultColWidth="9.109375" defaultRowHeight="27" customHeight="1" x14ac:dyDescent="0.3"/>
  <cols>
    <col min="1" max="1" width="4.33203125" style="118" customWidth="1"/>
    <col min="2" max="2" width="42.88671875" style="118" customWidth="1"/>
    <col min="3" max="3" width="9.5546875" style="153" customWidth="1"/>
    <col min="4" max="4" width="10.33203125" style="118" customWidth="1"/>
    <col min="5" max="8" width="9.33203125" style="118" customWidth="1"/>
    <col min="9" max="9" width="36.44140625" style="118" customWidth="1"/>
    <col min="10" max="10" width="13.6640625" style="118" customWidth="1"/>
    <col min="11" max="11" width="13" style="118" customWidth="1"/>
    <col min="12" max="12" width="10.44140625" style="118" bestFit="1" customWidth="1"/>
    <col min="13" max="13" width="10.88671875" style="118" customWidth="1"/>
    <col min="14" max="16" width="7.5546875" style="118" bestFit="1" customWidth="1"/>
    <col min="17" max="17" width="9.6640625" style="118" customWidth="1"/>
    <col min="18" max="18" width="12" style="118" bestFit="1" customWidth="1"/>
    <col min="19" max="24" width="3.88671875" style="118" customWidth="1"/>
    <col min="25" max="16384" width="9.109375" style="118"/>
  </cols>
  <sheetData>
    <row r="1" spans="1:11" ht="36" customHeight="1" x14ac:dyDescent="0.3">
      <c r="A1" s="2766"/>
      <c r="B1" s="2767"/>
      <c r="C1" s="2764"/>
      <c r="D1" s="2819"/>
      <c r="E1" s="3767" t="s">
        <v>3241</v>
      </c>
      <c r="F1" s="3767"/>
      <c r="G1" s="3767"/>
      <c r="H1" s="3767"/>
      <c r="I1" s="156"/>
    </row>
    <row r="2" spans="1:11" ht="27" customHeight="1" x14ac:dyDescent="0.3">
      <c r="A2" s="2766"/>
      <c r="B2" s="2767"/>
      <c r="C2" s="2764"/>
      <c r="D2" s="2819"/>
      <c r="E2" s="3729" t="str">
        <f>'Вхідні дані'!F1</f>
        <v>станом на 01.08.2023 року</v>
      </c>
      <c r="F2" s="3729"/>
      <c r="G2" s="3729"/>
      <c r="H2" s="3729"/>
    </row>
    <row r="3" spans="1:11" ht="27" customHeight="1" x14ac:dyDescent="0.3">
      <c r="A3" s="2766"/>
      <c r="B3" s="3706" t="s">
        <v>451</v>
      </c>
      <c r="C3" s="3706"/>
      <c r="D3" s="3706"/>
      <c r="E3" s="3706"/>
      <c r="F3" s="3706"/>
      <c r="G3" s="3706"/>
      <c r="H3" s="3706"/>
    </row>
    <row r="4" spans="1:11" ht="14.25" customHeight="1" x14ac:dyDescent="0.3">
      <c r="A4" s="3763" t="s">
        <v>1341</v>
      </c>
      <c r="B4" s="3763"/>
      <c r="C4" s="3763"/>
      <c r="D4" s="3763"/>
      <c r="E4" s="3763"/>
      <c r="F4" s="3763"/>
      <c r="G4" s="3763"/>
      <c r="H4" s="3763"/>
      <c r="I4" s="156"/>
    </row>
    <row r="5" spans="1:11" ht="27" customHeight="1" x14ac:dyDescent="0.3">
      <c r="A5" s="3772" t="s">
        <v>221</v>
      </c>
      <c r="B5" s="3773"/>
      <c r="C5" s="3773"/>
      <c r="D5" s="3773"/>
      <c r="E5" s="3773"/>
      <c r="F5" s="3773"/>
      <c r="G5" s="3773"/>
      <c r="H5" s="3773"/>
    </row>
    <row r="6" spans="1:11" ht="27" customHeight="1" x14ac:dyDescent="0.3">
      <c r="A6" s="3745" t="s">
        <v>7</v>
      </c>
      <c r="B6" s="3774" t="s">
        <v>111</v>
      </c>
      <c r="C6" s="3745" t="s">
        <v>35</v>
      </c>
      <c r="D6" s="3745" t="s">
        <v>112</v>
      </c>
      <c r="E6" s="3745" t="s">
        <v>255</v>
      </c>
      <c r="F6" s="3745"/>
      <c r="G6" s="3745"/>
      <c r="H6" s="3745"/>
    </row>
    <row r="7" spans="1:11" ht="27" customHeight="1" x14ac:dyDescent="0.3">
      <c r="A7" s="3745"/>
      <c r="B7" s="3774"/>
      <c r="C7" s="3745"/>
      <c r="D7" s="3745"/>
      <c r="E7" s="2192" t="s">
        <v>3</v>
      </c>
      <c r="F7" s="2192" t="s">
        <v>174</v>
      </c>
      <c r="G7" s="2192" t="s">
        <v>98</v>
      </c>
      <c r="H7" s="2192" t="s">
        <v>99</v>
      </c>
      <c r="I7" s="156"/>
    </row>
    <row r="8" spans="1:11" ht="27" customHeight="1" x14ac:dyDescent="0.3">
      <c r="A8" s="2192">
        <v>1</v>
      </c>
      <c r="B8" s="2192">
        <v>2</v>
      </c>
      <c r="C8" s="2192">
        <v>3</v>
      </c>
      <c r="D8" s="2192">
        <v>4</v>
      </c>
      <c r="E8" s="2192">
        <v>5</v>
      </c>
      <c r="F8" s="2192">
        <v>6</v>
      </c>
      <c r="G8" s="2192">
        <v>7</v>
      </c>
      <c r="H8" s="2192">
        <v>8</v>
      </c>
    </row>
    <row r="9" spans="1:11" ht="27" customHeight="1" x14ac:dyDescent="0.3">
      <c r="A9" s="2804">
        <v>1</v>
      </c>
      <c r="B9" s="2805" t="s">
        <v>256</v>
      </c>
      <c r="C9" s="1328" t="s">
        <v>74</v>
      </c>
      <c r="D9" s="2820">
        <f>D10+D11+D12</f>
        <v>5701.3545558892911</v>
      </c>
      <c r="E9" s="2820">
        <v>0</v>
      </c>
      <c r="F9" s="2820">
        <f>F10+F11+F12</f>
        <v>0</v>
      </c>
      <c r="G9" s="2820">
        <f>G10+G11+G12</f>
        <v>0</v>
      </c>
      <c r="H9" s="2820">
        <f>H10+H11+H12</f>
        <v>5701.3545558892911</v>
      </c>
      <c r="J9" s="844"/>
      <c r="K9" s="844"/>
    </row>
    <row r="10" spans="1:11" ht="27" customHeight="1" x14ac:dyDescent="0.3">
      <c r="A10" s="2804" t="s">
        <v>23</v>
      </c>
      <c r="B10" s="2805" t="s">
        <v>583</v>
      </c>
      <c r="C10" s="1328" t="s">
        <v>74</v>
      </c>
      <c r="D10" s="2820">
        <f>'Д 2_Т на В'!H53+'Д 2_Т на В'!H54</f>
        <v>5311.2931844251116</v>
      </c>
      <c r="E10" s="2820">
        <f>'Д 2_Т на В'!L53+'Д 2_Т на В'!L54</f>
        <v>0</v>
      </c>
      <c r="F10" s="2820">
        <f>IF('Д 7_РП'!G31=0,0,'Д 2_Т на В'!P53+'Д 2_Т на В'!P54)</f>
        <v>0</v>
      </c>
      <c r="G10" s="2820">
        <v>0</v>
      </c>
      <c r="H10" s="2820">
        <f>'Д 2_Т на В'!X53+'Д 2_Т на В'!X54</f>
        <v>5311.2931844251116</v>
      </c>
      <c r="J10" s="2509"/>
      <c r="K10" s="1075"/>
    </row>
    <row r="11" spans="1:11" ht="27" customHeight="1" x14ac:dyDescent="0.3">
      <c r="A11" s="2804" t="s">
        <v>24</v>
      </c>
      <c r="B11" s="2805" t="s">
        <v>2749</v>
      </c>
      <c r="C11" s="1328" t="s">
        <v>74</v>
      </c>
      <c r="D11" s="2820">
        <f>'Д 2_Т на В'!H44/'Д 2_Т на В'!H58*1000</f>
        <v>0</v>
      </c>
      <c r="E11" s="2820">
        <v>0</v>
      </c>
      <c r="F11" s="2820">
        <f>IF('Д 7_РП'!G31=0,0,'Д 2_Т на В'!P44/'Д 2_Т на В'!P58*1000)</f>
        <v>0</v>
      </c>
      <c r="G11" s="2820">
        <v>0</v>
      </c>
      <c r="H11" s="2820">
        <f>'Д 2_Т на В'!X44/'Д 2_Т на В'!X58*1000</f>
        <v>0</v>
      </c>
      <c r="I11" s="156"/>
      <c r="J11" s="844"/>
    </row>
    <row r="12" spans="1:11" ht="27" customHeight="1" x14ac:dyDescent="0.3">
      <c r="A12" s="2804" t="s">
        <v>48</v>
      </c>
      <c r="B12" s="2805" t="s">
        <v>584</v>
      </c>
      <c r="C12" s="1328" t="s">
        <v>74</v>
      </c>
      <c r="D12" s="2820">
        <f>'Д 2_Т на В'!H52-'Д 2_Т на В'!H53-'Д 2_Т на В'!H54-'Д 5 Т на ТЕ з ЦТП'!D11</f>
        <v>390.0613714641795</v>
      </c>
      <c r="E12" s="2820">
        <v>0</v>
      </c>
      <c r="F12" s="2820">
        <f>IF('Д 7_РП'!G31=0,0,'Д 2_Т на В'!P52-'Д 2_Т на В'!P53-'Д 2_Т на В'!P54-F11)</f>
        <v>0</v>
      </c>
      <c r="G12" s="2820">
        <v>0</v>
      </c>
      <c r="H12" s="2820">
        <f>'Д 2_Т на В'!X52-'Д 2_Т на В'!X53-'Д 2_Т на В'!X54-H11</f>
        <v>390.0613714641795</v>
      </c>
      <c r="J12" s="844"/>
    </row>
    <row r="13" spans="1:11" ht="27" customHeight="1" x14ac:dyDescent="0.3">
      <c r="A13" s="2804">
        <v>2</v>
      </c>
      <c r="B13" s="2805" t="s">
        <v>585</v>
      </c>
      <c r="C13" s="1328" t="s">
        <v>74</v>
      </c>
      <c r="D13" s="2820">
        <f>D14+D15+D16</f>
        <v>3254.4828485840603</v>
      </c>
      <c r="E13" s="2820">
        <v>0</v>
      </c>
      <c r="F13" s="2820">
        <f>F14+F15+F16</f>
        <v>0</v>
      </c>
      <c r="G13" s="2820">
        <v>0</v>
      </c>
      <c r="H13" s="2820">
        <f>H14+H15+H16</f>
        <v>3254.4828485840603</v>
      </c>
    </row>
    <row r="14" spans="1:11" ht="27" customHeight="1" x14ac:dyDescent="0.3">
      <c r="A14" s="2804" t="s">
        <v>25</v>
      </c>
      <c r="B14" s="2805" t="s">
        <v>586</v>
      </c>
      <c r="C14" s="1328" t="s">
        <v>74</v>
      </c>
      <c r="D14" s="2820">
        <f>'Д 3_Т на Т з ЦТП'!G37/'Д 3_Т на Т з ЦТП'!G56*1000</f>
        <v>3031.8255781264534</v>
      </c>
      <c r="E14" s="2820">
        <v>0</v>
      </c>
      <c r="F14" s="2820">
        <v>0</v>
      </c>
      <c r="G14" s="2820">
        <v>0</v>
      </c>
      <c r="H14" s="2820">
        <f>'Д 3_Т на Т з ЦТП'!K37/'Д 3_Т на Т з ЦТП'!K56*1000</f>
        <v>3031.8255781264534</v>
      </c>
    </row>
    <row r="15" spans="1:11" ht="27" customHeight="1" x14ac:dyDescent="0.3">
      <c r="A15" s="2804" t="s">
        <v>26</v>
      </c>
      <c r="B15" s="2805" t="s">
        <v>2749</v>
      </c>
      <c r="C15" s="1328" t="s">
        <v>74</v>
      </c>
      <c r="D15" s="2820">
        <v>0</v>
      </c>
      <c r="E15" s="2820">
        <v>0</v>
      </c>
      <c r="F15" s="2820">
        <v>0</v>
      </c>
      <c r="G15" s="2820">
        <v>0</v>
      </c>
      <c r="H15" s="2820">
        <v>0</v>
      </c>
      <c r="I15" s="156"/>
    </row>
    <row r="16" spans="1:11" ht="27" customHeight="1" x14ac:dyDescent="0.3">
      <c r="A16" s="2804" t="s">
        <v>59</v>
      </c>
      <c r="B16" s="2805" t="s">
        <v>584</v>
      </c>
      <c r="C16" s="1328" t="s">
        <v>74</v>
      </c>
      <c r="D16" s="2820">
        <f>'Д 3_Т на Т з ЦТП'!G39/'Д 3_Т на Т з ЦТП'!G56*1000</f>
        <v>222.65727045760678</v>
      </c>
      <c r="E16" s="2820">
        <v>0</v>
      </c>
      <c r="F16" s="2820">
        <v>0</v>
      </c>
      <c r="G16" s="2820">
        <v>0</v>
      </c>
      <c r="H16" s="2820">
        <f>'Д 3_Т на Т з ЦТП'!K39/'Д 3_Т на Т з ЦТП'!K56*1000</f>
        <v>222.65727045760678</v>
      </c>
    </row>
    <row r="17" spans="1:18" ht="27" customHeight="1" x14ac:dyDescent="0.3">
      <c r="A17" s="2804">
        <v>3</v>
      </c>
      <c r="B17" s="2805" t="s">
        <v>257</v>
      </c>
      <c r="C17" s="1328" t="s">
        <v>74</v>
      </c>
      <c r="D17" s="2820">
        <f>D18+D19+D20</f>
        <v>149.04031061994922</v>
      </c>
      <c r="E17" s="2820">
        <f>E18+E19+E20</f>
        <v>0</v>
      </c>
      <c r="F17" s="2820">
        <f>F18+F19+F20</f>
        <v>0</v>
      </c>
      <c r="G17" s="2820">
        <f>G18+G19+G20</f>
        <v>0</v>
      </c>
      <c r="H17" s="2820">
        <f>H18+H19+H20</f>
        <v>149.04031061994922</v>
      </c>
    </row>
    <row r="18" spans="1:18" ht="27" customHeight="1" x14ac:dyDescent="0.3">
      <c r="A18" s="2804" t="s">
        <v>60</v>
      </c>
      <c r="B18" s="2805" t="s">
        <v>587</v>
      </c>
      <c r="C18" s="1328" t="s">
        <v>74</v>
      </c>
      <c r="D18" s="2820">
        <f>'Д 4_Т на П'!G37/'Д 4_Т на П'!G47*1000</f>
        <v>138.84363412948019</v>
      </c>
      <c r="E18" s="2820">
        <v>0</v>
      </c>
      <c r="F18" s="2820">
        <f>IF('Д 7_РП'!G31=0,0,D18)</f>
        <v>0</v>
      </c>
      <c r="G18" s="2820">
        <v>0</v>
      </c>
      <c r="H18" s="2820">
        <f>D18</f>
        <v>138.84363412948019</v>
      </c>
      <c r="K18" s="1074"/>
      <c r="L18" s="1074"/>
      <c r="M18" s="1074"/>
      <c r="N18" s="1074"/>
      <c r="O18" s="1074"/>
      <c r="P18" s="1074"/>
    </row>
    <row r="19" spans="1:18" ht="27" customHeight="1" x14ac:dyDescent="0.3">
      <c r="A19" s="2804" t="s">
        <v>61</v>
      </c>
      <c r="B19" s="2805" t="s">
        <v>2749</v>
      </c>
      <c r="C19" s="1328" t="s">
        <v>74</v>
      </c>
      <c r="D19" s="2820">
        <v>0</v>
      </c>
      <c r="E19" s="2820">
        <v>0</v>
      </c>
      <c r="F19" s="2820">
        <v>0</v>
      </c>
      <c r="G19" s="2820">
        <v>0</v>
      </c>
      <c r="H19" s="2820">
        <v>0</v>
      </c>
      <c r="I19" s="156"/>
      <c r="J19" s="1075"/>
      <c r="K19" s="844"/>
      <c r="L19" s="844"/>
      <c r="M19" s="844"/>
      <c r="N19" s="844"/>
      <c r="O19" s="844"/>
      <c r="P19" s="844"/>
      <c r="Q19" s="876"/>
      <c r="R19" s="844"/>
    </row>
    <row r="20" spans="1:18" ht="27" customHeight="1" x14ac:dyDescent="0.3">
      <c r="A20" s="2804" t="s">
        <v>62</v>
      </c>
      <c r="B20" s="2805" t="s">
        <v>584</v>
      </c>
      <c r="C20" s="1328" t="s">
        <v>74</v>
      </c>
      <c r="D20" s="2820">
        <f>'Д 4_Т на П'!G39/'Д 4_Т на П'!G47*1000</f>
        <v>10.196676490469027</v>
      </c>
      <c r="E20" s="2820">
        <v>0</v>
      </c>
      <c r="F20" s="2820">
        <f>IF('Д 7_РП'!G31=0,0,D20)</f>
        <v>0</v>
      </c>
      <c r="G20" s="2820">
        <v>0</v>
      </c>
      <c r="H20" s="2820">
        <f>D20</f>
        <v>10.196676490469027</v>
      </c>
      <c r="J20" s="1075"/>
      <c r="K20" s="844"/>
      <c r="L20" s="844"/>
      <c r="M20" s="844"/>
      <c r="N20" s="844"/>
      <c r="O20" s="844"/>
      <c r="P20" s="844"/>
      <c r="Q20" s="876"/>
      <c r="R20" s="844"/>
    </row>
    <row r="21" spans="1:18" ht="27" customHeight="1" x14ac:dyDescent="0.3">
      <c r="A21" s="2804">
        <v>4</v>
      </c>
      <c r="B21" s="2803" t="s">
        <v>258</v>
      </c>
      <c r="C21" s="1328" t="s">
        <v>74</v>
      </c>
      <c r="D21" s="2821">
        <f>D22+D23+D24</f>
        <v>9104.8777150933001</v>
      </c>
      <c r="E21" s="2821">
        <f>E22+E23+E24</f>
        <v>0</v>
      </c>
      <c r="F21" s="2821">
        <f>F22+F23+F24</f>
        <v>0</v>
      </c>
      <c r="G21" s="2821">
        <f>G22+G23+G24</f>
        <v>0</v>
      </c>
      <c r="H21" s="2821">
        <f>H22+H23+H24</f>
        <v>9104.8777150933001</v>
      </c>
      <c r="I21" s="844"/>
      <c r="J21" s="844"/>
      <c r="K21" s="844"/>
      <c r="L21" s="844"/>
      <c r="M21" s="844"/>
      <c r="N21" s="844"/>
      <c r="O21" s="844"/>
      <c r="P21" s="844"/>
      <c r="Q21" s="876"/>
      <c r="R21" s="844"/>
    </row>
    <row r="22" spans="1:18" ht="27" customHeight="1" x14ac:dyDescent="0.3">
      <c r="A22" s="2804" t="s">
        <v>27</v>
      </c>
      <c r="B22" s="2805" t="s">
        <v>588</v>
      </c>
      <c r="C22" s="1328" t="s">
        <v>74</v>
      </c>
      <c r="D22" s="2820">
        <f t="shared" ref="D22:H24" si="0">D10+D14+D18</f>
        <v>8481.962396681045</v>
      </c>
      <c r="E22" s="2820">
        <f t="shared" si="0"/>
        <v>0</v>
      </c>
      <c r="F22" s="2820">
        <f t="shared" si="0"/>
        <v>0</v>
      </c>
      <c r="G22" s="2820">
        <f t="shared" si="0"/>
        <v>0</v>
      </c>
      <c r="H22" s="2820">
        <f>H10+H14+H18</f>
        <v>8481.962396681045</v>
      </c>
      <c r="J22" s="1076"/>
      <c r="Q22" s="844"/>
    </row>
    <row r="23" spans="1:18" ht="27" customHeight="1" x14ac:dyDescent="0.3">
      <c r="A23" s="2804" t="s">
        <v>113</v>
      </c>
      <c r="B23" s="2805" t="s">
        <v>2749</v>
      </c>
      <c r="C23" s="1328" t="s">
        <v>74</v>
      </c>
      <c r="D23" s="2820">
        <f t="shared" si="0"/>
        <v>0</v>
      </c>
      <c r="E23" s="2820">
        <f t="shared" si="0"/>
        <v>0</v>
      </c>
      <c r="F23" s="2820">
        <f t="shared" si="0"/>
        <v>0</v>
      </c>
      <c r="G23" s="2820">
        <f t="shared" si="0"/>
        <v>0</v>
      </c>
      <c r="H23" s="2820">
        <f t="shared" si="0"/>
        <v>0</v>
      </c>
      <c r="I23" s="156"/>
      <c r="J23" s="1076"/>
    </row>
    <row r="24" spans="1:18" ht="27" customHeight="1" x14ac:dyDescent="0.3">
      <c r="A24" s="2804" t="s">
        <v>167</v>
      </c>
      <c r="B24" s="2805" t="s">
        <v>584</v>
      </c>
      <c r="C24" s="1328" t="s">
        <v>74</v>
      </c>
      <c r="D24" s="2820">
        <f t="shared" si="0"/>
        <v>622.91531841225526</v>
      </c>
      <c r="E24" s="2820">
        <f t="shared" si="0"/>
        <v>0</v>
      </c>
      <c r="F24" s="2820">
        <f t="shared" si="0"/>
        <v>0</v>
      </c>
      <c r="G24" s="2820">
        <f t="shared" si="0"/>
        <v>0</v>
      </c>
      <c r="H24" s="2820">
        <f t="shared" si="0"/>
        <v>622.91531841225526</v>
      </c>
      <c r="K24" s="844"/>
    </row>
    <row r="25" spans="1:18" ht="34.5" customHeight="1" x14ac:dyDescent="0.3">
      <c r="A25" s="2804">
        <v>5</v>
      </c>
      <c r="B25" s="2805" t="s">
        <v>591</v>
      </c>
      <c r="C25" s="1328" t="s">
        <v>40</v>
      </c>
      <c r="D25" s="2822">
        <f>D26+D27+D28</f>
        <v>10271.959295865336</v>
      </c>
      <c r="E25" s="2822">
        <f>E26+E27+E28</f>
        <v>0</v>
      </c>
      <c r="F25" s="2822">
        <f>F26+F27+F28</f>
        <v>0</v>
      </c>
      <c r="G25" s="2822">
        <f>G26+G27+G28</f>
        <v>0</v>
      </c>
      <c r="H25" s="2822">
        <f>H26+H27+H28</f>
        <v>10271.959295865336</v>
      </c>
      <c r="K25" s="844"/>
    </row>
    <row r="26" spans="1:18" ht="27" customHeight="1" x14ac:dyDescent="0.3">
      <c r="A26" s="2804" t="s">
        <v>28</v>
      </c>
      <c r="B26" s="2805" t="s">
        <v>589</v>
      </c>
      <c r="C26" s="1328" t="s">
        <v>40</v>
      </c>
      <c r="D26" s="2822">
        <f>SUM(E26:H26)</f>
        <v>9569.1974361541743</v>
      </c>
      <c r="E26" s="2822">
        <f>(E10+E14+E18)*E33/1000</f>
        <v>0</v>
      </c>
      <c r="F26" s="2822">
        <f>(F10+F14+F18)*F33/1000</f>
        <v>0</v>
      </c>
      <c r="G26" s="2822">
        <f>(G10+G14+G18)*G33/1000</f>
        <v>0</v>
      </c>
      <c r="H26" s="2822">
        <f>(H10+H14+H18)*H33/1000</f>
        <v>9569.1974361541743</v>
      </c>
    </row>
    <row r="27" spans="1:18" ht="27" customHeight="1" x14ac:dyDescent="0.3">
      <c r="A27" s="2804" t="s">
        <v>29</v>
      </c>
      <c r="B27" s="2805" t="s">
        <v>2749</v>
      </c>
      <c r="C27" s="1328" t="s">
        <v>40</v>
      </c>
      <c r="D27" s="2822">
        <f>SUM(E27:H27)</f>
        <v>0</v>
      </c>
      <c r="E27" s="2822">
        <f>(E11+E15+E19)*E33/1000</f>
        <v>0</v>
      </c>
      <c r="F27" s="2822">
        <f t="shared" ref="F27:H27" si="1">(F11+F15+F19)*F33/1000</f>
        <v>0</v>
      </c>
      <c r="G27" s="2822">
        <f t="shared" si="1"/>
        <v>0</v>
      </c>
      <c r="H27" s="2822">
        <f t="shared" si="1"/>
        <v>0</v>
      </c>
    </row>
    <row r="28" spans="1:18" ht="27" customHeight="1" x14ac:dyDescent="0.3">
      <c r="A28" s="2804" t="s">
        <v>30</v>
      </c>
      <c r="B28" s="2805" t="s">
        <v>590</v>
      </c>
      <c r="C28" s="1328" t="s">
        <v>40</v>
      </c>
      <c r="D28" s="2822">
        <f>SUM(E28:H28)</f>
        <v>702.76185971116172</v>
      </c>
      <c r="E28" s="2822">
        <f>(E12+E16+E20)*E33/1000</f>
        <v>0</v>
      </c>
      <c r="F28" s="2822">
        <f>(F12+F16+F20)*F33/1000</f>
        <v>0</v>
      </c>
      <c r="G28" s="2822">
        <f>(G12+G16+G20)*G33/1000</f>
        <v>0</v>
      </c>
      <c r="H28" s="2822">
        <f>(H12+H16+H20)*H33/1000</f>
        <v>702.76185971116172</v>
      </c>
    </row>
    <row r="29" spans="1:18" ht="47.25" customHeight="1" x14ac:dyDescent="0.3">
      <c r="A29" s="2804">
        <v>6</v>
      </c>
      <c r="B29" s="2805" t="s">
        <v>592</v>
      </c>
      <c r="C29" s="1328" t="s">
        <v>40</v>
      </c>
      <c r="D29" s="2822">
        <f>D30+D31+D32</f>
        <v>10271.959295865336</v>
      </c>
      <c r="E29" s="2822">
        <f>E30+E31+E32</f>
        <v>0</v>
      </c>
      <c r="F29" s="2822">
        <f>F30+F31+F32</f>
        <v>0</v>
      </c>
      <c r="G29" s="2822">
        <f>G30+G31+G32</f>
        <v>0</v>
      </c>
      <c r="H29" s="2822">
        <f>H30+H31+H32</f>
        <v>10271.959295865336</v>
      </c>
      <c r="I29" s="159"/>
    </row>
    <row r="30" spans="1:18" ht="27" customHeight="1" x14ac:dyDescent="0.3">
      <c r="A30" s="2804" t="s">
        <v>32</v>
      </c>
      <c r="B30" s="2805" t="s">
        <v>593</v>
      </c>
      <c r="C30" s="1328" t="s">
        <v>40</v>
      </c>
      <c r="D30" s="2822">
        <f t="shared" ref="D30:H32" si="2">D26</f>
        <v>9569.1974361541743</v>
      </c>
      <c r="E30" s="2822">
        <f t="shared" si="2"/>
        <v>0</v>
      </c>
      <c r="F30" s="2822">
        <f t="shared" si="2"/>
        <v>0</v>
      </c>
      <c r="G30" s="2822">
        <f t="shared" si="2"/>
        <v>0</v>
      </c>
      <c r="H30" s="2822">
        <f t="shared" si="2"/>
        <v>9569.1974361541743</v>
      </c>
    </row>
    <row r="31" spans="1:18" ht="27" customHeight="1" x14ac:dyDescent="0.3">
      <c r="A31" s="2804" t="s">
        <v>33</v>
      </c>
      <c r="B31" s="2805" t="s">
        <v>2749</v>
      </c>
      <c r="C31" s="1328" t="s">
        <v>40</v>
      </c>
      <c r="D31" s="2822">
        <f t="shared" si="2"/>
        <v>0</v>
      </c>
      <c r="E31" s="2822">
        <f t="shared" si="2"/>
        <v>0</v>
      </c>
      <c r="F31" s="2822">
        <f t="shared" si="2"/>
        <v>0</v>
      </c>
      <c r="G31" s="2822">
        <f t="shared" si="2"/>
        <v>0</v>
      </c>
      <c r="H31" s="2822">
        <f t="shared" si="2"/>
        <v>0</v>
      </c>
    </row>
    <row r="32" spans="1:18" ht="27" customHeight="1" x14ac:dyDescent="0.3">
      <c r="A32" s="2804" t="s">
        <v>34</v>
      </c>
      <c r="B32" s="2805" t="s">
        <v>594</v>
      </c>
      <c r="C32" s="1328" t="s">
        <v>40</v>
      </c>
      <c r="D32" s="2822">
        <f t="shared" si="2"/>
        <v>702.76185971116172</v>
      </c>
      <c r="E32" s="2822">
        <f t="shared" si="2"/>
        <v>0</v>
      </c>
      <c r="F32" s="2822">
        <f t="shared" si="2"/>
        <v>0</v>
      </c>
      <c r="G32" s="2822">
        <f t="shared" si="2"/>
        <v>0</v>
      </c>
      <c r="H32" s="2822">
        <f t="shared" si="2"/>
        <v>702.76185971116172</v>
      </c>
    </row>
    <row r="33" spans="1:9" ht="34.5" customHeight="1" x14ac:dyDescent="0.3">
      <c r="A33" s="2804">
        <v>7</v>
      </c>
      <c r="B33" s="2805" t="s">
        <v>1982</v>
      </c>
      <c r="C33" s="1328" t="s">
        <v>22</v>
      </c>
      <c r="D33" s="2822">
        <f>D34+D35</f>
        <v>1128.18201598</v>
      </c>
      <c r="E33" s="2822">
        <f>E34+E35</f>
        <v>0</v>
      </c>
      <c r="F33" s="2822">
        <f>F34+F35</f>
        <v>0</v>
      </c>
      <c r="G33" s="2822">
        <f>G34+G35</f>
        <v>0</v>
      </c>
      <c r="H33" s="2822">
        <f>H34+H35</f>
        <v>1128.18201598</v>
      </c>
      <c r="I33" s="159"/>
    </row>
    <row r="34" spans="1:9" ht="27" customHeight="1" x14ac:dyDescent="0.3">
      <c r="A34" s="2804" t="s">
        <v>64</v>
      </c>
      <c r="B34" s="2805" t="s">
        <v>114</v>
      </c>
      <c r="C34" s="1328" t="s">
        <v>22</v>
      </c>
      <c r="D34" s="2822">
        <f>E34+F34+G34+H34</f>
        <v>1128.18201598</v>
      </c>
      <c r="E34" s="2822">
        <f>'Д 7_РП'!G77</f>
        <v>0</v>
      </c>
      <c r="F34" s="2822">
        <f>'Д 7_РП'!G85</f>
        <v>0</v>
      </c>
      <c r="G34" s="2822">
        <f>'Д 7_РП'!G89</f>
        <v>0</v>
      </c>
      <c r="H34" s="2822">
        <f>'Д 7_РП'!G93</f>
        <v>1128.18201598</v>
      </c>
    </row>
    <row r="35" spans="1:9" ht="27" customHeight="1" x14ac:dyDescent="0.3">
      <c r="A35" s="2804" t="s">
        <v>66</v>
      </c>
      <c r="B35" s="2805" t="s">
        <v>96</v>
      </c>
      <c r="C35" s="1328" t="s">
        <v>22</v>
      </c>
      <c r="D35" s="2822">
        <v>0</v>
      </c>
      <c r="E35" s="2822">
        <v>0</v>
      </c>
      <c r="F35" s="2822">
        <v>0</v>
      </c>
      <c r="G35" s="2822">
        <v>0</v>
      </c>
      <c r="H35" s="2822">
        <v>0</v>
      </c>
    </row>
    <row r="36" spans="1:9" ht="37.5" customHeight="1" x14ac:dyDescent="0.3">
      <c r="A36" s="2823" t="s">
        <v>180</v>
      </c>
      <c r="B36" s="2824" t="s">
        <v>1958</v>
      </c>
      <c r="C36" s="2825" t="s">
        <v>22</v>
      </c>
      <c r="D36" s="2822">
        <f>SUM(D37:D38)</f>
        <v>1314.5190159799997</v>
      </c>
      <c r="E36" s="2822">
        <f t="shared" ref="E36:H36" si="3">SUM(E37:E38)</f>
        <v>0</v>
      </c>
      <c r="F36" s="2822">
        <f t="shared" si="3"/>
        <v>0</v>
      </c>
      <c r="G36" s="2822">
        <f t="shared" si="3"/>
        <v>0</v>
      </c>
      <c r="H36" s="2822">
        <f t="shared" si="3"/>
        <v>1314.5190159799997</v>
      </c>
    </row>
    <row r="37" spans="1:9" ht="27" customHeight="1" x14ac:dyDescent="0.3">
      <c r="A37" s="2823" t="s">
        <v>116</v>
      </c>
      <c r="B37" s="2824" t="s">
        <v>1959</v>
      </c>
      <c r="C37" s="2825" t="s">
        <v>22</v>
      </c>
      <c r="D37" s="2822">
        <f>SUM(E37:H37)</f>
        <v>1314.5190159799997</v>
      </c>
      <c r="E37" s="2822">
        <f>'Д 7_РП'!G28</f>
        <v>0</v>
      </c>
      <c r="F37" s="2822">
        <f>'Д 7_РП'!G31</f>
        <v>0</v>
      </c>
      <c r="G37" s="2822">
        <f>'Д 7_РП'!G34</f>
        <v>0</v>
      </c>
      <c r="H37" s="2822">
        <f>'Д 7_РП'!G37</f>
        <v>1314.5190159799997</v>
      </c>
    </row>
    <row r="38" spans="1:9" ht="27" customHeight="1" x14ac:dyDescent="0.3">
      <c r="A38" s="2823" t="s">
        <v>118</v>
      </c>
      <c r="B38" s="2824" t="s">
        <v>96</v>
      </c>
      <c r="C38" s="2825" t="s">
        <v>22</v>
      </c>
      <c r="D38" s="2822">
        <f>SUM(E38:H38)</f>
        <v>0</v>
      </c>
      <c r="E38" s="2822">
        <v>0</v>
      </c>
      <c r="F38" s="2822">
        <v>0</v>
      </c>
      <c r="G38" s="2822">
        <v>0</v>
      </c>
      <c r="H38" s="2822">
        <v>0</v>
      </c>
    </row>
    <row r="39" spans="1:9" ht="27" customHeight="1" x14ac:dyDescent="0.3">
      <c r="A39" s="2823" t="s">
        <v>195</v>
      </c>
      <c r="B39" s="2805" t="s">
        <v>115</v>
      </c>
      <c r="C39" s="1328"/>
      <c r="D39" s="2822"/>
      <c r="E39" s="2822"/>
      <c r="F39" s="2822"/>
      <c r="G39" s="2822"/>
      <c r="H39" s="2822"/>
    </row>
    <row r="40" spans="1:9" ht="27" customHeight="1" x14ac:dyDescent="0.3">
      <c r="A40" s="2823" t="s">
        <v>161</v>
      </c>
      <c r="B40" s="2805" t="s">
        <v>117</v>
      </c>
      <c r="C40" s="1328" t="s">
        <v>4</v>
      </c>
      <c r="D40" s="2826">
        <f>D12/D10</f>
        <v>7.3439999999999866E-2</v>
      </c>
      <c r="E40" s="2826">
        <v>0</v>
      </c>
      <c r="F40" s="2826">
        <f>IF('Д 7_РП'!G31=0,0,F12/F10)</f>
        <v>0</v>
      </c>
      <c r="G40" s="2826">
        <v>0</v>
      </c>
      <c r="H40" s="2826">
        <f>H12/H10</f>
        <v>7.3439999999999866E-2</v>
      </c>
    </row>
    <row r="41" spans="1:9" ht="27" customHeight="1" x14ac:dyDescent="0.3">
      <c r="A41" s="2823" t="s">
        <v>215</v>
      </c>
      <c r="B41" s="2805" t="s">
        <v>119</v>
      </c>
      <c r="C41" s="1328" t="s">
        <v>4</v>
      </c>
      <c r="D41" s="2826">
        <f>D16/D14</f>
        <v>7.3440000000000019E-2</v>
      </c>
      <c r="E41" s="2826">
        <v>0</v>
      </c>
      <c r="F41" s="2826">
        <f>IF('Д 7_РП'!G31=0,0,F16/F14)</f>
        <v>0</v>
      </c>
      <c r="G41" s="2826">
        <v>0</v>
      </c>
      <c r="H41" s="2826">
        <f>H16/H14</f>
        <v>7.3440000000000019E-2</v>
      </c>
    </row>
    <row r="42" spans="1:9" ht="27" customHeight="1" x14ac:dyDescent="0.3">
      <c r="A42" s="2823" t="s">
        <v>355</v>
      </c>
      <c r="B42" s="2805" t="s">
        <v>121</v>
      </c>
      <c r="C42" s="1328" t="s">
        <v>4</v>
      </c>
      <c r="D42" s="2826">
        <f>D20/D18</f>
        <v>7.3440000000000019E-2</v>
      </c>
      <c r="E42" s="2826">
        <v>0</v>
      </c>
      <c r="F42" s="2826">
        <f>IF('Д 7_РП'!G31=0,0,F20/F18)</f>
        <v>0</v>
      </c>
      <c r="G42" s="2826">
        <v>0</v>
      </c>
      <c r="H42" s="2826">
        <f>H20/H18</f>
        <v>7.3440000000000019E-2</v>
      </c>
    </row>
    <row r="43" spans="1:9" ht="27" customHeight="1" x14ac:dyDescent="0.3">
      <c r="A43" s="2823" t="s">
        <v>1960</v>
      </c>
      <c r="B43" s="2805" t="s">
        <v>123</v>
      </c>
      <c r="C43" s="1328" t="s">
        <v>4</v>
      </c>
      <c r="D43" s="2826">
        <f>D24/D22</f>
        <v>7.3439999999999922E-2</v>
      </c>
      <c r="E43" s="2826">
        <v>0</v>
      </c>
      <c r="F43" s="2826">
        <f>IF('Д 7_РП'!G31=0,0,F24/F22)</f>
        <v>0</v>
      </c>
      <c r="G43" s="2826">
        <v>0</v>
      </c>
      <c r="H43" s="2826">
        <f>H24/H22</f>
        <v>7.3439999999999922E-2</v>
      </c>
    </row>
    <row r="44" spans="1:9" ht="27" customHeight="1" x14ac:dyDescent="0.3">
      <c r="A44" s="2827"/>
      <c r="B44" s="2768"/>
      <c r="C44" s="2764"/>
      <c r="D44" s="2764"/>
      <c r="E44" s="2764"/>
      <c r="F44" s="2764"/>
      <c r="G44" s="2764"/>
      <c r="H44" s="2764"/>
    </row>
    <row r="45" spans="1:9" ht="27" customHeight="1" x14ac:dyDescent="0.3">
      <c r="A45" s="2827"/>
      <c r="B45" s="2768"/>
      <c r="C45" s="2764"/>
      <c r="D45" s="2764"/>
      <c r="E45" s="2764"/>
      <c r="F45" s="2764"/>
      <c r="G45" s="2764"/>
      <c r="H45" s="2764"/>
    </row>
    <row r="46" spans="1:9" ht="27" customHeight="1" x14ac:dyDescent="0.3">
      <c r="A46" s="2766"/>
      <c r="B46" s="2764"/>
      <c r="C46" s="2764"/>
      <c r="D46" s="2764"/>
      <c r="E46" s="2764"/>
      <c r="F46" s="2764"/>
      <c r="G46" s="2764"/>
      <c r="H46" s="2764"/>
    </row>
    <row r="47" spans="1:9" ht="27" customHeight="1" x14ac:dyDescent="0.3">
      <c r="A47" s="2766"/>
      <c r="B47" s="3653" t="str">
        <f>'Вхідні дані'!B14</f>
        <v>Заступник начальника Адміністрації морського порту Чорноморськ з технічних питань та розвитку</v>
      </c>
      <c r="C47" s="3769" t="s">
        <v>100</v>
      </c>
      <c r="D47" s="3769"/>
      <c r="E47" s="3769"/>
      <c r="F47" s="3770" t="str">
        <f>'Вхідні дані'!F14</f>
        <v>Віталій ЛІПСКИЙ</v>
      </c>
      <c r="G47" s="3770"/>
      <c r="H47" s="3770"/>
    </row>
    <row r="48" spans="1:9" ht="27" customHeight="1" x14ac:dyDescent="0.3">
      <c r="A48" s="2766"/>
      <c r="B48" s="2828" t="s">
        <v>242</v>
      </c>
      <c r="C48" s="3771" t="s">
        <v>101</v>
      </c>
      <c r="D48" s="3771"/>
      <c r="E48" s="3771"/>
      <c r="F48" s="3771" t="s">
        <v>102</v>
      </c>
      <c r="G48" s="3771"/>
      <c r="H48" s="3771"/>
    </row>
    <row r="51" spans="4:8" ht="27" customHeight="1" x14ac:dyDescent="0.3">
      <c r="D51" s="876">
        <f>D21*1.2</f>
        <v>10925.85325811196</v>
      </c>
      <c r="E51" s="876">
        <f>E21*1.2</f>
        <v>0</v>
      </c>
      <c r="F51" s="876">
        <f>F21*1.2</f>
        <v>0</v>
      </c>
      <c r="G51" s="876">
        <f>G21*1.2</f>
        <v>0</v>
      </c>
      <c r="H51" s="876">
        <f>H21*1.2</f>
        <v>10925.85325811196</v>
      </c>
    </row>
    <row r="53" spans="4:8" ht="27" customHeight="1" x14ac:dyDescent="0.3">
      <c r="D53" s="1075">
        <f>SUM(E53:H53)</f>
        <v>4491.7941629656525</v>
      </c>
      <c r="E53" s="1075">
        <f>'Д 2_Т на В'!L58</f>
        <v>0</v>
      </c>
      <c r="F53" s="1075">
        <f>'Д 2_Т на В'!P58</f>
        <v>0</v>
      </c>
      <c r="G53" s="1075">
        <f>'Д 2_Т на В'!T58</f>
        <v>0</v>
      </c>
      <c r="H53" s="1075">
        <f>'Д 2_Т на В'!X58</f>
        <v>4491.7941629656525</v>
      </c>
    </row>
    <row r="54" spans="4:8" ht="27" customHeight="1" x14ac:dyDescent="0.3">
      <c r="D54" s="1075">
        <f>SUM(E54:H54)</f>
        <v>3177.275146985653</v>
      </c>
      <c r="E54" s="1075">
        <f>E53-E37</f>
        <v>0</v>
      </c>
      <c r="F54" s="1075">
        <f t="shared" ref="F54:H54" si="4">F53-F37</f>
        <v>0</v>
      </c>
      <c r="G54" s="1075">
        <f t="shared" si="4"/>
        <v>0</v>
      </c>
      <c r="H54" s="1075">
        <f t="shared" si="4"/>
        <v>3177.275146985653</v>
      </c>
    </row>
    <row r="55" spans="4:8" ht="27" customHeight="1" x14ac:dyDescent="0.3">
      <c r="D55" s="1075">
        <f>'Д 5.1 Т на ТЕ без ЦТП'!D40</f>
        <v>3177.275146985653</v>
      </c>
      <c r="E55" s="1075">
        <f>'Д 5.1 Т на ТЕ без ЦТП'!E40</f>
        <v>0</v>
      </c>
      <c r="F55" s="1075">
        <f>'Д 5.1 Т на ТЕ без ЦТП'!F40</f>
        <v>0</v>
      </c>
      <c r="G55" s="1075">
        <f>'Д 5.1 Т на ТЕ без ЦТП'!G40</f>
        <v>0</v>
      </c>
      <c r="H55" s="1075">
        <f>'Д 5.1 Т на ТЕ без ЦТП'!H40</f>
        <v>3177.275146985653</v>
      </c>
    </row>
    <row r="56" spans="4:8" ht="27" customHeight="1" x14ac:dyDescent="0.3">
      <c r="D56" s="118" t="e">
        <f>#REF!</f>
        <v>#REF!</v>
      </c>
      <c r="E56" s="118" t="e">
        <f>#REF!</f>
        <v>#REF!</v>
      </c>
      <c r="F56" s="118" t="e">
        <f>#REF!</f>
        <v>#REF!</v>
      </c>
      <c r="G56" s="118" t="e">
        <f>#REF!</f>
        <v>#REF!</v>
      </c>
      <c r="H56" s="1075" t="e">
        <f>#REF!</f>
        <v>#REF!</v>
      </c>
    </row>
    <row r="58" spans="4:8" ht="27" customHeight="1" x14ac:dyDescent="0.3">
      <c r="D58" s="1075">
        <f>D34</f>
        <v>1128.18201598</v>
      </c>
      <c r="E58" s="1075">
        <f t="shared" ref="E58:H58" si="5">E34</f>
        <v>0</v>
      </c>
      <c r="F58" s="1075">
        <f t="shared" si="5"/>
        <v>0</v>
      </c>
      <c r="G58" s="1075">
        <f t="shared" si="5"/>
        <v>0</v>
      </c>
      <c r="H58" s="1075">
        <f t="shared" si="5"/>
        <v>1128.18201598</v>
      </c>
    </row>
    <row r="59" spans="4:8" ht="27" customHeight="1" x14ac:dyDescent="0.3">
      <c r="D59" s="1075">
        <f>'Д 5.1 Т на ТЕ без ЦТП'!D37</f>
        <v>2771.3382361666663</v>
      </c>
      <c r="E59" s="1075">
        <f>'Д 5.1 Т на ТЕ без ЦТП'!E37</f>
        <v>0</v>
      </c>
      <c r="F59" s="1075">
        <f>'Д 5.1 Т на ТЕ без ЦТП'!F37</f>
        <v>0</v>
      </c>
      <c r="G59" s="1075">
        <f>'Д 5.1 Т на ТЕ без ЦТП'!G37</f>
        <v>0</v>
      </c>
      <c r="H59" s="1075">
        <f>'Д 5.1 Т на ТЕ без ЦТП'!H37</f>
        <v>2771.3382361666663</v>
      </c>
    </row>
    <row r="60" spans="4:8" ht="27" customHeight="1" x14ac:dyDescent="0.3">
      <c r="D60" s="1075">
        <f>SUM(D58:D59)</f>
        <v>3899.5202521466663</v>
      </c>
      <c r="E60" s="1075">
        <f t="shared" ref="E60:H60" si="6">SUM(E58:E59)</f>
        <v>0</v>
      </c>
      <c r="F60" s="1075">
        <f t="shared" si="6"/>
        <v>0</v>
      </c>
      <c r="G60" s="1075">
        <f t="shared" si="6"/>
        <v>0</v>
      </c>
      <c r="H60" s="1075">
        <f t="shared" si="6"/>
        <v>3899.5202521466663</v>
      </c>
    </row>
    <row r="61" spans="4:8" ht="27" customHeight="1" x14ac:dyDescent="0.3">
      <c r="D61" s="118" t="e">
        <f>#REF!</f>
        <v>#REF!</v>
      </c>
      <c r="E61" s="118" t="e">
        <f>#REF!</f>
        <v>#REF!</v>
      </c>
      <c r="F61" s="118" t="e">
        <f>#REF!</f>
        <v>#REF!</v>
      </c>
      <c r="G61" s="118" t="e">
        <f>#REF!</f>
        <v>#REF!</v>
      </c>
      <c r="H61" s="1075" t="e">
        <f>#REF!</f>
        <v>#REF!</v>
      </c>
    </row>
  </sheetData>
  <mergeCells count="14">
    <mergeCell ref="C47:E47"/>
    <mergeCell ref="F47:H47"/>
    <mergeCell ref="C48:E48"/>
    <mergeCell ref="F48:H48"/>
    <mergeCell ref="E1:H1"/>
    <mergeCell ref="B3:H3"/>
    <mergeCell ref="A5:H5"/>
    <mergeCell ref="A6:A7"/>
    <mergeCell ref="B6:B7"/>
    <mergeCell ref="C6:C7"/>
    <mergeCell ref="D6:D7"/>
    <mergeCell ref="E6:H6"/>
    <mergeCell ref="E2:H2"/>
    <mergeCell ref="A4:H4"/>
  </mergeCells>
  <conditionalFormatting sqref="B1:B2">
    <cfRule type="containsText" dxfId="4" priority="1" operator="containsText" text="Для корек">
      <formula>NOT(ISERROR(SEARCH("Для корек",B1)))</formula>
    </cfRule>
  </conditionalFormatting>
  <pageMargins left="0.78740157480314965" right="0.39370078740157483" top="0.59055118110236227" bottom="0.23622047244094491" header="0.31496062992125984" footer="0.31496062992125984"/>
  <pageSetup paperSize="9" scale="86" fitToHeight="0" orientation="portrait" r:id="rId1"/>
  <headerFooter differentFirst="1">
    <oddHeader>&amp;Rпровження додатку  5</oddHead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>
    <tabColor rgb="FFEC20C5"/>
    <pageSetUpPr fitToPage="1"/>
  </sheetPr>
  <dimension ref="A1:R39"/>
  <sheetViews>
    <sheetView zoomScaleNormal="100" workbookViewId="0">
      <selection activeCell="B38" sqref="B38:F38"/>
    </sheetView>
  </sheetViews>
  <sheetFormatPr defaultColWidth="9.109375" defaultRowHeight="13.8" x14ac:dyDescent="0.25"/>
  <cols>
    <col min="1" max="1" width="7.88671875" style="1734" customWidth="1"/>
    <col min="2" max="2" width="40.44140625" style="18" customWidth="1"/>
    <col min="3" max="3" width="12.6640625" style="18" customWidth="1"/>
    <col min="4" max="4" width="11.6640625" style="1734" customWidth="1"/>
    <col min="5" max="7" width="11.6640625" style="18" customWidth="1"/>
    <col min="8" max="8" width="13.33203125" style="1209" hidden="1" customWidth="1"/>
    <col min="9" max="13" width="12" style="18" hidden="1" customWidth="1"/>
    <col min="14" max="14" width="11.6640625" style="18" hidden="1" customWidth="1"/>
    <col min="15" max="18" width="12" style="18" hidden="1" customWidth="1"/>
    <col min="19" max="16384" width="9.109375" style="18"/>
  </cols>
  <sheetData>
    <row r="1" spans="1:18" ht="85.2" customHeight="1" x14ac:dyDescent="0.25">
      <c r="A1" s="3491"/>
      <c r="E1" s="4049" t="s">
        <v>3114</v>
      </c>
      <c r="F1" s="4049"/>
      <c r="G1" s="4049"/>
    </row>
    <row r="2" spans="1:18" ht="15" customHeight="1" x14ac:dyDescent="0.25">
      <c r="A2" s="3491"/>
      <c r="E2" s="3480"/>
      <c r="F2" s="3480"/>
      <c r="G2" s="3480"/>
    </row>
    <row r="3" spans="1:18" ht="54.75" customHeight="1" x14ac:dyDescent="0.25">
      <c r="A3" s="4050" t="s">
        <v>3455</v>
      </c>
      <c r="B3" s="4050"/>
      <c r="C3" s="4050"/>
      <c r="D3" s="4050"/>
      <c r="E3" s="4050"/>
      <c r="F3" s="4050"/>
      <c r="G3" s="4050"/>
    </row>
    <row r="4" spans="1:18" ht="14.4" thickBot="1" x14ac:dyDescent="0.3">
      <c r="G4" s="18" t="s">
        <v>1666</v>
      </c>
      <c r="I4" s="787" t="s">
        <v>2241</v>
      </c>
      <c r="J4" s="787"/>
      <c r="K4" s="787"/>
      <c r="L4" s="787"/>
      <c r="M4" s="787"/>
      <c r="N4" s="787" t="s">
        <v>2242</v>
      </c>
      <c r="O4" s="787"/>
      <c r="P4" s="787"/>
      <c r="Q4" s="787"/>
      <c r="R4" s="787"/>
    </row>
    <row r="5" spans="1:18" ht="30" customHeight="1" thickBot="1" x14ac:dyDescent="0.3">
      <c r="A5" s="4051" t="s">
        <v>7</v>
      </c>
      <c r="B5" s="4051" t="s">
        <v>620</v>
      </c>
      <c r="C5" s="4051" t="s">
        <v>3115</v>
      </c>
      <c r="D5" s="4054" t="s">
        <v>2789</v>
      </c>
      <c r="E5" s="4055"/>
      <c r="F5" s="4055"/>
      <c r="G5" s="4056"/>
      <c r="H5" s="1210"/>
      <c r="I5" s="4051" t="s">
        <v>2788</v>
      </c>
      <c r="J5" s="2166"/>
      <c r="K5" s="2166"/>
      <c r="L5" s="2166"/>
      <c r="M5" s="2166"/>
      <c r="N5" s="4051" t="s">
        <v>2788</v>
      </c>
      <c r="O5" s="2166"/>
      <c r="P5" s="2166"/>
      <c r="Q5" s="2166"/>
      <c r="R5" s="2166"/>
    </row>
    <row r="6" spans="1:18" ht="47.4" customHeight="1" thickBot="1" x14ac:dyDescent="0.3">
      <c r="A6" s="4052"/>
      <c r="B6" s="4053"/>
      <c r="C6" s="4053"/>
      <c r="D6" s="2127" t="s">
        <v>2790</v>
      </c>
      <c r="E6" s="2127" t="s">
        <v>2791</v>
      </c>
      <c r="F6" s="2127" t="s">
        <v>2792</v>
      </c>
      <c r="G6" s="2127" t="s">
        <v>2857</v>
      </c>
      <c r="I6" s="4053"/>
      <c r="J6" s="2127" t="s">
        <v>2790</v>
      </c>
      <c r="K6" s="2127" t="s">
        <v>2791</v>
      </c>
      <c r="L6" s="2127" t="s">
        <v>2792</v>
      </c>
      <c r="M6" s="2127" t="s">
        <v>2857</v>
      </c>
      <c r="N6" s="4053"/>
      <c r="O6" s="2127" t="s">
        <v>2790</v>
      </c>
      <c r="P6" s="2127" t="s">
        <v>2791</v>
      </c>
      <c r="Q6" s="2127" t="s">
        <v>2792</v>
      </c>
      <c r="R6" s="2127" t="s">
        <v>2857</v>
      </c>
    </row>
    <row r="7" spans="1:18" ht="14.4" thickBot="1" x14ac:dyDescent="0.3">
      <c r="A7" s="2128">
        <v>1</v>
      </c>
      <c r="B7" s="2129">
        <v>2</v>
      </c>
      <c r="C7" s="2114">
        <v>3</v>
      </c>
      <c r="D7" s="2128">
        <v>4</v>
      </c>
      <c r="E7" s="2114">
        <v>5</v>
      </c>
      <c r="F7" s="2129">
        <v>6</v>
      </c>
      <c r="G7" s="2115">
        <v>7</v>
      </c>
    </row>
    <row r="8" spans="1:18" ht="31.95" customHeight="1" thickBot="1" x14ac:dyDescent="0.3">
      <c r="A8" s="2156" t="s">
        <v>2795</v>
      </c>
      <c r="B8" s="2157" t="s">
        <v>2855</v>
      </c>
      <c r="C8" s="2152">
        <f>(C10+C22+C31)</f>
        <v>581.18570964872185</v>
      </c>
      <c r="D8" s="2152">
        <f t="shared" ref="D8:F8" si="0">(D10+D22+D31)</f>
        <v>0</v>
      </c>
      <c r="E8" s="2152">
        <f t="shared" si="0"/>
        <v>0</v>
      </c>
      <c r="F8" s="2152">
        <f t="shared" si="0"/>
        <v>0</v>
      </c>
      <c r="G8" s="2152">
        <f>(G10+G22+G31)</f>
        <v>149.04031061994922</v>
      </c>
      <c r="H8" s="2579">
        <f>I8+N8</f>
        <v>3.8995202521466661</v>
      </c>
      <c r="I8" s="2575">
        <f>'Додаток 4 до рішення'!C41</f>
        <v>1.12818201598</v>
      </c>
      <c r="J8" s="2575">
        <f>'Додаток 4 до рішення'!D41</f>
        <v>0</v>
      </c>
      <c r="K8" s="2575">
        <f>'Додаток 4 до рішення'!E41</f>
        <v>0</v>
      </c>
      <c r="L8" s="2575">
        <f>'Додаток 4 до рішення'!F41</f>
        <v>0</v>
      </c>
      <c r="M8" s="2575">
        <f>I8</f>
        <v>1.12818201598</v>
      </c>
      <c r="N8" s="2575">
        <f>'Додаток 5 до рішення'!C41</f>
        <v>2.7713382361666663</v>
      </c>
      <c r="O8" s="2575">
        <f>'Додаток 5 до рішення'!D41</f>
        <v>0</v>
      </c>
      <c r="P8" s="2575">
        <f>'Додаток 5 до рішення'!E41</f>
        <v>0</v>
      </c>
      <c r="Q8" s="2575">
        <f>'Додаток 5 до рішення'!F41</f>
        <v>0</v>
      </c>
      <c r="R8" s="2575">
        <f>'Додаток 5 до рішення'!G41</f>
        <v>2.7713382361666663</v>
      </c>
    </row>
    <row r="9" spans="1:18" ht="18.75" customHeight="1" thickBot="1" x14ac:dyDescent="0.3">
      <c r="A9" s="2140" t="s">
        <v>2800</v>
      </c>
      <c r="B9" s="4057" t="s">
        <v>2856</v>
      </c>
      <c r="C9" s="4062"/>
      <c r="D9" s="4062"/>
      <c r="E9" s="4062"/>
      <c r="F9" s="4062"/>
      <c r="G9" s="4063"/>
    </row>
    <row r="10" spans="1:18" s="23" customFormat="1" x14ac:dyDescent="0.25">
      <c r="A10" s="2141" t="s">
        <v>1687</v>
      </c>
      <c r="B10" s="178" t="s">
        <v>2802</v>
      </c>
      <c r="C10" s="2135">
        <f>C11+C12+C13+C17</f>
        <v>520.53602277225002</v>
      </c>
      <c r="D10" s="181">
        <f>D11+D12+D13+D17</f>
        <v>0</v>
      </c>
      <c r="E10" s="181">
        <f t="shared" ref="E10" si="1">E11+E12+E13+E17</f>
        <v>0</v>
      </c>
      <c r="F10" s="181">
        <f t="shared" ref="F10" si="2">F11+F12+F13+F17</f>
        <v>0</v>
      </c>
      <c r="G10" s="181">
        <f>G11+G12+G13+G17</f>
        <v>133.48719563276984</v>
      </c>
      <c r="H10" s="2168">
        <f>I10+N10-C10</f>
        <v>0</v>
      </c>
      <c r="I10" s="181">
        <f>I11+I12+I13+I17</f>
        <v>150.59785347649495</v>
      </c>
      <c r="J10" s="181">
        <f t="shared" ref="J10:L10" si="3">J11+J12+J13+J17</f>
        <v>0</v>
      </c>
      <c r="K10" s="181">
        <f t="shared" si="3"/>
        <v>0</v>
      </c>
      <c r="L10" s="181">
        <f t="shared" si="3"/>
        <v>0</v>
      </c>
      <c r="M10" s="181">
        <f t="shared" ref="M10" si="4">M11+M12+M13+M17</f>
        <v>150.59785347649495</v>
      </c>
      <c r="N10" s="181">
        <f>N11+N12+N13+N17</f>
        <v>369.93816929575513</v>
      </c>
      <c r="O10" s="181">
        <f t="shared" ref="O10:Q10" si="5">O11+O12+O13+O17</f>
        <v>0</v>
      </c>
      <c r="P10" s="181">
        <f t="shared" si="5"/>
        <v>0</v>
      </c>
      <c r="Q10" s="181">
        <f t="shared" si="5"/>
        <v>0</v>
      </c>
      <c r="R10" s="181">
        <f t="shared" ref="R10" si="6">R11+R12+R13+R17</f>
        <v>369.93816929575513</v>
      </c>
    </row>
    <row r="11" spans="1:18" x14ac:dyDescent="0.25">
      <c r="A11" s="2143" t="s">
        <v>1689</v>
      </c>
      <c r="B11" s="91" t="s">
        <v>2851</v>
      </c>
      <c r="C11" s="2144">
        <f>Постачання_1ст!F10</f>
        <v>1.5009399999999997</v>
      </c>
      <c r="D11" s="2144">
        <v>0</v>
      </c>
      <c r="E11" s="2144">
        <v>0</v>
      </c>
      <c r="F11" s="2144">
        <v>0</v>
      </c>
      <c r="G11" s="2144">
        <f>C11/$C$36</f>
        <v>0.38490375814146366</v>
      </c>
      <c r="H11" s="2168">
        <f t="shared" ref="H11:H34" si="7">I11+N11-C11</f>
        <v>0</v>
      </c>
      <c r="I11" s="2169">
        <f>SUM(J11:M11)</f>
        <v>0.43424149781831484</v>
      </c>
      <c r="J11" s="89">
        <f>J$8*D11</f>
        <v>0</v>
      </c>
      <c r="K11" s="89">
        <f t="shared" ref="K11:L11" si="8">K$8*E11</f>
        <v>0</v>
      </c>
      <c r="L11" s="89">
        <f t="shared" si="8"/>
        <v>0</v>
      </c>
      <c r="M11" s="89">
        <f>C11/$H$8*$M$8</f>
        <v>0.43424149781831484</v>
      </c>
      <c r="N11" s="2169">
        <f>SUM(O11:R11)</f>
        <v>1.066698502181685</v>
      </c>
      <c r="O11" s="89">
        <f>O$8*D11</f>
        <v>0</v>
      </c>
      <c r="P11" s="89">
        <f t="shared" ref="P11:Q11" si="9">P$8*E11</f>
        <v>0</v>
      </c>
      <c r="Q11" s="89">
        <f t="shared" si="9"/>
        <v>0</v>
      </c>
      <c r="R11" s="89">
        <f>C11/$H$8*$R$8</f>
        <v>1.066698502181685</v>
      </c>
    </row>
    <row r="12" spans="1:18" x14ac:dyDescent="0.25">
      <c r="A12" s="2143" t="s">
        <v>1691</v>
      </c>
      <c r="B12" s="91" t="s">
        <v>2811</v>
      </c>
      <c r="C12" s="2144">
        <f>Постачання_1ст!F21</f>
        <v>297.08970999999997</v>
      </c>
      <c r="D12" s="2144">
        <v>0</v>
      </c>
      <c r="E12" s="2144">
        <v>0</v>
      </c>
      <c r="F12" s="2144">
        <v>0</v>
      </c>
      <c r="G12" s="2144">
        <f t="shared" ref="G12:G35" si="10">C12/$C$36</f>
        <v>76.186220557888774</v>
      </c>
      <c r="H12" s="2168">
        <f t="shared" si="7"/>
        <v>0</v>
      </c>
      <c r="I12" s="2169">
        <f>SUM(J12:M12)</f>
        <v>85.951923898895885</v>
      </c>
      <c r="J12" s="89">
        <f>J$8*D12</f>
        <v>0</v>
      </c>
      <c r="K12" s="89">
        <f t="shared" ref="K12:L27" si="11">K$8*E12</f>
        <v>0</v>
      </c>
      <c r="L12" s="89">
        <f t="shared" si="11"/>
        <v>0</v>
      </c>
      <c r="M12" s="89">
        <f t="shared" ref="M12:M34" si="12">C12/$H$8*$M$8</f>
        <v>85.951923898895885</v>
      </c>
      <c r="N12" s="2169">
        <f>SUM(O12:R12)</f>
        <v>211.1377861011041</v>
      </c>
      <c r="O12" s="89">
        <f>O$8*D12</f>
        <v>0</v>
      </c>
      <c r="P12" s="89">
        <f t="shared" ref="P12:Q27" si="13">P$8*E12</f>
        <v>0</v>
      </c>
      <c r="Q12" s="89">
        <f t="shared" si="13"/>
        <v>0</v>
      </c>
      <c r="R12" s="89">
        <f t="shared" ref="R12:R35" si="14">C12/$H$8*$R$8</f>
        <v>211.1377861011041</v>
      </c>
    </row>
    <row r="13" spans="1:18" x14ac:dyDescent="0.25">
      <c r="A13" s="2143" t="s">
        <v>1694</v>
      </c>
      <c r="B13" s="91" t="s">
        <v>2812</v>
      </c>
      <c r="C13" s="2144">
        <f>C14+C15+C16</f>
        <v>153.80650326115997</v>
      </c>
      <c r="D13" s="2144">
        <v>0</v>
      </c>
      <c r="E13" s="2144">
        <v>0</v>
      </c>
      <c r="F13" s="2144">
        <v>0</v>
      </c>
      <c r="G13" s="2144">
        <f>C13/$C$36</f>
        <v>39.44241683999212</v>
      </c>
      <c r="H13" s="2168">
        <f t="shared" si="7"/>
        <v>0</v>
      </c>
      <c r="I13" s="2169">
        <f t="shared" ref="I13:I34" si="15">SUM(J13:M13)</f>
        <v>44.498225345665809</v>
      </c>
      <c r="J13" s="89">
        <f t="shared" ref="J13:L35" si="16">J$8*D13</f>
        <v>0</v>
      </c>
      <c r="K13" s="89">
        <f t="shared" si="11"/>
        <v>0</v>
      </c>
      <c r="L13" s="89">
        <f t="shared" si="11"/>
        <v>0</v>
      </c>
      <c r="M13" s="89">
        <f t="shared" si="12"/>
        <v>44.498225345665809</v>
      </c>
      <c r="N13" s="2169">
        <f t="shared" ref="N13:N35" si="17">SUM(O13:R13)</f>
        <v>109.30827791549417</v>
      </c>
      <c r="O13" s="89">
        <f t="shared" ref="O13:Q35" si="18">O$8*D13</f>
        <v>0</v>
      </c>
      <c r="P13" s="89">
        <f t="shared" si="13"/>
        <v>0</v>
      </c>
      <c r="Q13" s="89">
        <f t="shared" si="13"/>
        <v>0</v>
      </c>
      <c r="R13" s="89">
        <f t="shared" si="14"/>
        <v>109.30827791549417</v>
      </c>
    </row>
    <row r="14" spans="1:18" x14ac:dyDescent="0.25">
      <c r="A14" s="2143" t="s">
        <v>2813</v>
      </c>
      <c r="B14" s="91" t="s">
        <v>2814</v>
      </c>
      <c r="C14" s="2144">
        <f>Постачання_1ст!F24</f>
        <v>65.3597362</v>
      </c>
      <c r="D14" s="2144">
        <v>0</v>
      </c>
      <c r="E14" s="2144">
        <v>0</v>
      </c>
      <c r="F14" s="2144">
        <v>0</v>
      </c>
      <c r="G14" s="2144">
        <f t="shared" si="10"/>
        <v>16.760968522735535</v>
      </c>
      <c r="H14" s="2168">
        <f t="shared" si="7"/>
        <v>0</v>
      </c>
      <c r="I14" s="2169">
        <f t="shared" si="15"/>
        <v>18.909423257757098</v>
      </c>
      <c r="J14" s="89">
        <f t="shared" si="16"/>
        <v>0</v>
      </c>
      <c r="K14" s="89">
        <f t="shared" si="11"/>
        <v>0</v>
      </c>
      <c r="L14" s="89">
        <f t="shared" si="11"/>
        <v>0</v>
      </c>
      <c r="M14" s="89">
        <f t="shared" si="12"/>
        <v>18.909423257757098</v>
      </c>
      <c r="N14" s="2169">
        <f t="shared" si="17"/>
        <v>46.45031294224291</v>
      </c>
      <c r="O14" s="89">
        <f t="shared" si="18"/>
        <v>0</v>
      </c>
      <c r="P14" s="89">
        <f t="shared" si="13"/>
        <v>0</v>
      </c>
      <c r="Q14" s="89">
        <f t="shared" si="13"/>
        <v>0</v>
      </c>
      <c r="R14" s="89">
        <f t="shared" si="14"/>
        <v>46.45031294224291</v>
      </c>
    </row>
    <row r="15" spans="1:18" x14ac:dyDescent="0.25">
      <c r="A15" s="2143" t="s">
        <v>2815</v>
      </c>
      <c r="B15" s="91" t="s">
        <v>2816</v>
      </c>
      <c r="C15" s="2144">
        <f>Постачання_1ст!F26+Постачання_1ст!F25</f>
        <v>0</v>
      </c>
      <c r="D15" s="2144">
        <v>0</v>
      </c>
      <c r="E15" s="2144">
        <v>0</v>
      </c>
      <c r="F15" s="2144">
        <v>0</v>
      </c>
      <c r="G15" s="2144">
        <f t="shared" si="10"/>
        <v>0</v>
      </c>
      <c r="H15" s="2168">
        <f t="shared" si="7"/>
        <v>0</v>
      </c>
      <c r="I15" s="2169">
        <f t="shared" si="15"/>
        <v>0</v>
      </c>
      <c r="J15" s="89">
        <f t="shared" si="16"/>
        <v>0</v>
      </c>
      <c r="K15" s="89">
        <f t="shared" si="11"/>
        <v>0</v>
      </c>
      <c r="L15" s="89">
        <f t="shared" si="11"/>
        <v>0</v>
      </c>
      <c r="M15" s="89">
        <f t="shared" si="12"/>
        <v>0</v>
      </c>
      <c r="N15" s="2169">
        <f t="shared" si="17"/>
        <v>0</v>
      </c>
      <c r="O15" s="89">
        <f t="shared" si="18"/>
        <v>0</v>
      </c>
      <c r="P15" s="89">
        <f t="shared" si="13"/>
        <v>0</v>
      </c>
      <c r="Q15" s="89">
        <f t="shared" si="13"/>
        <v>0</v>
      </c>
      <c r="R15" s="89">
        <f t="shared" si="14"/>
        <v>0</v>
      </c>
    </row>
    <row r="16" spans="1:18" x14ac:dyDescent="0.25">
      <c r="A16" s="2143" t="s">
        <v>2817</v>
      </c>
      <c r="B16" s="91" t="s">
        <v>82</v>
      </c>
      <c r="C16" s="2144">
        <f>Постачання_1ст!F23-Постачання_1ст!F24-Постачання_1ст!F25-Постачання_1ст!F26</f>
        <v>88.446767061159974</v>
      </c>
      <c r="D16" s="2144">
        <v>0</v>
      </c>
      <c r="E16" s="2144">
        <v>0</v>
      </c>
      <c r="F16" s="2144">
        <v>0</v>
      </c>
      <c r="G16" s="2144">
        <f t="shared" si="10"/>
        <v>22.681448317256585</v>
      </c>
      <c r="H16" s="2168">
        <f t="shared" si="7"/>
        <v>0</v>
      </c>
      <c r="I16" s="2169">
        <f t="shared" si="15"/>
        <v>25.588802087908714</v>
      </c>
      <c r="J16" s="89">
        <f t="shared" si="16"/>
        <v>0</v>
      </c>
      <c r="K16" s="89">
        <f t="shared" si="11"/>
        <v>0</v>
      </c>
      <c r="L16" s="89">
        <f t="shared" si="11"/>
        <v>0</v>
      </c>
      <c r="M16" s="89">
        <f>C16/$H$8*$M$8</f>
        <v>25.588802087908714</v>
      </c>
      <c r="N16" s="2169">
        <f t="shared" si="17"/>
        <v>62.857964973251264</v>
      </c>
      <c r="O16" s="89">
        <f t="shared" si="18"/>
        <v>0</v>
      </c>
      <c r="P16" s="89">
        <f t="shared" si="13"/>
        <v>0</v>
      </c>
      <c r="Q16" s="89">
        <f t="shared" si="13"/>
        <v>0</v>
      </c>
      <c r="R16" s="89">
        <f t="shared" si="14"/>
        <v>62.857964973251264</v>
      </c>
    </row>
    <row r="17" spans="1:18" s="23" customFormat="1" x14ac:dyDescent="0.25">
      <c r="A17" s="2145" t="s">
        <v>1696</v>
      </c>
      <c r="B17" s="178" t="s">
        <v>2818</v>
      </c>
      <c r="C17" s="2135">
        <f>C18+C19+C20+C21</f>
        <v>68.138869511090107</v>
      </c>
      <c r="D17" s="181">
        <f t="shared" ref="D17:E17" si="19">D18+D19+D20+D21</f>
        <v>0</v>
      </c>
      <c r="E17" s="181">
        <f t="shared" si="19"/>
        <v>0</v>
      </c>
      <c r="F17" s="181">
        <f t="shared" ref="F17" si="20">F18+F19+F20+F21</f>
        <v>0</v>
      </c>
      <c r="G17" s="2135">
        <f>SUM(G18:G21)</f>
        <v>17.473654476747491</v>
      </c>
      <c r="H17" s="2168">
        <f t="shared" si="7"/>
        <v>0</v>
      </c>
      <c r="I17" s="2169">
        <f t="shared" si="15"/>
        <v>19.713462734114941</v>
      </c>
      <c r="J17" s="89">
        <f t="shared" si="16"/>
        <v>0</v>
      </c>
      <c r="K17" s="89">
        <f t="shared" si="11"/>
        <v>0</v>
      </c>
      <c r="L17" s="89">
        <f t="shared" si="11"/>
        <v>0</v>
      </c>
      <c r="M17" s="89">
        <f t="shared" si="12"/>
        <v>19.713462734114941</v>
      </c>
      <c r="N17" s="2169">
        <f t="shared" si="17"/>
        <v>48.425406776975173</v>
      </c>
      <c r="O17" s="89">
        <f t="shared" si="18"/>
        <v>0</v>
      </c>
      <c r="P17" s="89">
        <f t="shared" si="13"/>
        <v>0</v>
      </c>
      <c r="Q17" s="89">
        <f>Q$8*F17</f>
        <v>0</v>
      </c>
      <c r="R17" s="89">
        <f t="shared" si="14"/>
        <v>48.425406776975173</v>
      </c>
    </row>
    <row r="18" spans="1:18" x14ac:dyDescent="0.25">
      <c r="A18" s="2146" t="s">
        <v>2819</v>
      </c>
      <c r="B18" s="91" t="s">
        <v>2820</v>
      </c>
      <c r="C18" s="2144">
        <f>ЗВВ_1ст!K21</f>
        <v>49.346094111364039</v>
      </c>
      <c r="D18" s="2144">
        <v>0</v>
      </c>
      <c r="E18" s="2144">
        <v>0</v>
      </c>
      <c r="F18" s="2144">
        <v>0</v>
      </c>
      <c r="G18" s="2144">
        <f t="shared" si="10"/>
        <v>12.654401290568824</v>
      </c>
      <c r="H18" s="2168">
        <f t="shared" si="7"/>
        <v>0</v>
      </c>
      <c r="I18" s="2169">
        <f t="shared" si="15"/>
        <v>14.27646795901385</v>
      </c>
      <c r="J18" s="89">
        <f t="shared" si="16"/>
        <v>0</v>
      </c>
      <c r="K18" s="89">
        <f t="shared" si="11"/>
        <v>0</v>
      </c>
      <c r="L18" s="89">
        <f t="shared" si="11"/>
        <v>0</v>
      </c>
      <c r="M18" s="89">
        <f t="shared" si="12"/>
        <v>14.27646795901385</v>
      </c>
      <c r="N18" s="2169">
        <f t="shared" si="17"/>
        <v>35.069626152350189</v>
      </c>
      <c r="O18" s="89">
        <f t="shared" si="18"/>
        <v>0</v>
      </c>
      <c r="P18" s="89">
        <f t="shared" si="13"/>
        <v>0</v>
      </c>
      <c r="Q18" s="89">
        <f t="shared" si="13"/>
        <v>0</v>
      </c>
      <c r="R18" s="89">
        <f t="shared" si="14"/>
        <v>35.069626152350189</v>
      </c>
    </row>
    <row r="19" spans="1:18" x14ac:dyDescent="0.25">
      <c r="A19" s="2146" t="s">
        <v>2821</v>
      </c>
      <c r="B19" s="91" t="s">
        <v>2175</v>
      </c>
      <c r="C19" s="2144">
        <f>ЗВВ_1ст!K23</f>
        <v>10.856140704500088</v>
      </c>
      <c r="D19" s="2144">
        <v>0</v>
      </c>
      <c r="E19" s="2144">
        <v>0</v>
      </c>
      <c r="F19" s="2144">
        <v>0</v>
      </c>
      <c r="G19" s="2144">
        <f t="shared" si="10"/>
        <v>2.7839682839251414</v>
      </c>
      <c r="H19" s="2168">
        <f t="shared" si="7"/>
        <v>0</v>
      </c>
      <c r="I19" s="2169">
        <f t="shared" si="15"/>
        <v>3.140822950983047</v>
      </c>
      <c r="J19" s="89">
        <f t="shared" si="16"/>
        <v>0</v>
      </c>
      <c r="K19" s="89">
        <f t="shared" si="11"/>
        <v>0</v>
      </c>
      <c r="L19" s="89">
        <f t="shared" si="11"/>
        <v>0</v>
      </c>
      <c r="M19" s="89">
        <f t="shared" si="12"/>
        <v>3.140822950983047</v>
      </c>
      <c r="N19" s="2169">
        <f t="shared" si="17"/>
        <v>7.7153177535170423</v>
      </c>
      <c r="O19" s="89">
        <f t="shared" si="18"/>
        <v>0</v>
      </c>
      <c r="P19" s="89">
        <f t="shared" si="13"/>
        <v>0</v>
      </c>
      <c r="Q19" s="89">
        <f>Q$8*F19</f>
        <v>0</v>
      </c>
      <c r="R19" s="89">
        <f t="shared" si="14"/>
        <v>7.7153177535170423</v>
      </c>
    </row>
    <row r="20" spans="1:18" x14ac:dyDescent="0.25">
      <c r="A20" s="2146" t="s">
        <v>2822</v>
      </c>
      <c r="B20" s="91" t="s">
        <v>2816</v>
      </c>
      <c r="C20" s="2144">
        <f>ЗВВ_1ст!K37+ЗВВ_1ст!K38</f>
        <v>0.42561288861691837</v>
      </c>
      <c r="D20" s="2144">
        <v>0</v>
      </c>
      <c r="E20" s="2144">
        <v>0</v>
      </c>
      <c r="F20" s="2144">
        <v>0</v>
      </c>
      <c r="G20" s="2144">
        <f t="shared" si="10"/>
        <v>0.10914493606812803</v>
      </c>
      <c r="H20" s="2168">
        <f t="shared" si="7"/>
        <v>0</v>
      </c>
      <c r="I20" s="2169">
        <f t="shared" si="15"/>
        <v>0.1231353540073489</v>
      </c>
      <c r="J20" s="89">
        <f t="shared" si="16"/>
        <v>0</v>
      </c>
      <c r="K20" s="89">
        <f t="shared" si="11"/>
        <v>0</v>
      </c>
      <c r="L20" s="89">
        <f t="shared" si="11"/>
        <v>0</v>
      </c>
      <c r="M20" s="89">
        <f t="shared" si="12"/>
        <v>0.1231353540073489</v>
      </c>
      <c r="N20" s="2169">
        <f t="shared" si="17"/>
        <v>0.3024775346095695</v>
      </c>
      <c r="O20" s="89">
        <f t="shared" si="18"/>
        <v>0</v>
      </c>
      <c r="P20" s="89">
        <f t="shared" si="13"/>
        <v>0</v>
      </c>
      <c r="Q20" s="89">
        <f t="shared" si="13"/>
        <v>0</v>
      </c>
      <c r="R20" s="89">
        <f t="shared" si="14"/>
        <v>0.3024775346095695</v>
      </c>
    </row>
    <row r="21" spans="1:18" x14ac:dyDescent="0.25">
      <c r="A21" s="2146" t="s">
        <v>2823</v>
      </c>
      <c r="B21" s="91" t="s">
        <v>58</v>
      </c>
      <c r="C21" s="2144">
        <f>ЗВВ_1ст!K24+ЗВВ_1ст!K39+ЗВВ_1ст!K9</f>
        <v>7.5110218066090546</v>
      </c>
      <c r="D21" s="2144">
        <v>0</v>
      </c>
      <c r="E21" s="2144">
        <v>0</v>
      </c>
      <c r="F21" s="2144">
        <v>0</v>
      </c>
      <c r="G21" s="2144">
        <f>C21/$C$36</f>
        <v>1.9261399661853982</v>
      </c>
      <c r="H21" s="2168">
        <f t="shared" si="7"/>
        <v>0</v>
      </c>
      <c r="I21" s="2169">
        <f t="shared" si="15"/>
        <v>2.1730364701106915</v>
      </c>
      <c r="J21" s="89">
        <f t="shared" si="16"/>
        <v>0</v>
      </c>
      <c r="K21" s="89">
        <f t="shared" si="11"/>
        <v>0</v>
      </c>
      <c r="L21" s="89">
        <f t="shared" si="11"/>
        <v>0</v>
      </c>
      <c r="M21" s="89">
        <f t="shared" si="12"/>
        <v>2.1730364701106915</v>
      </c>
      <c r="N21" s="2169">
        <f t="shared" si="17"/>
        <v>5.337985336498364</v>
      </c>
      <c r="O21" s="89">
        <f t="shared" si="18"/>
        <v>0</v>
      </c>
      <c r="P21" s="89">
        <f t="shared" si="13"/>
        <v>0</v>
      </c>
      <c r="Q21" s="89">
        <f t="shared" si="13"/>
        <v>0</v>
      </c>
      <c r="R21" s="89">
        <f t="shared" si="14"/>
        <v>5.337985336498364</v>
      </c>
    </row>
    <row r="22" spans="1:18" s="23" customFormat="1" x14ac:dyDescent="0.25">
      <c r="A22" s="2141" t="s">
        <v>1709</v>
      </c>
      <c r="B22" s="178" t="s">
        <v>2824</v>
      </c>
      <c r="C22" s="2135">
        <f>C23+C24+C25+C26</f>
        <v>20.887540397300036</v>
      </c>
      <c r="D22" s="181">
        <f t="shared" ref="D22:E22" si="21">D23+D24+D25+D26</f>
        <v>0</v>
      </c>
      <c r="E22" s="181">
        <f t="shared" si="21"/>
        <v>0</v>
      </c>
      <c r="F22" s="181">
        <f t="shared" ref="F22" si="22">F23+F24+F25+F26</f>
        <v>0</v>
      </c>
      <c r="G22" s="2135">
        <f t="shared" si="10"/>
        <v>5.3564384967103456</v>
      </c>
      <c r="H22" s="2168">
        <f t="shared" si="7"/>
        <v>0</v>
      </c>
      <c r="I22" s="2169">
        <f t="shared" si="15"/>
        <v>6.043037581691558</v>
      </c>
      <c r="J22" s="89">
        <f t="shared" si="16"/>
        <v>0</v>
      </c>
      <c r="K22" s="89">
        <f t="shared" si="11"/>
        <v>0</v>
      </c>
      <c r="L22" s="89">
        <f t="shared" si="11"/>
        <v>0</v>
      </c>
      <c r="M22" s="89">
        <f t="shared" si="12"/>
        <v>6.043037581691558</v>
      </c>
      <c r="N22" s="2169">
        <f t="shared" si="17"/>
        <v>14.844502815608479</v>
      </c>
      <c r="O22" s="89">
        <f t="shared" si="18"/>
        <v>0</v>
      </c>
      <c r="P22" s="89">
        <f t="shared" si="13"/>
        <v>0</v>
      </c>
      <c r="Q22" s="89">
        <f t="shared" si="13"/>
        <v>0</v>
      </c>
      <c r="R22" s="89">
        <f t="shared" si="14"/>
        <v>14.844502815608479</v>
      </c>
    </row>
    <row r="23" spans="1:18" x14ac:dyDescent="0.25">
      <c r="A23" s="2146" t="s">
        <v>2825</v>
      </c>
      <c r="B23" s="91" t="s">
        <v>55</v>
      </c>
      <c r="C23" s="2144">
        <f>Адміністративні_1ст!K21</f>
        <v>11.559285989590718</v>
      </c>
      <c r="D23" s="2144">
        <v>0</v>
      </c>
      <c r="E23" s="2144">
        <v>0</v>
      </c>
      <c r="F23" s="2144">
        <v>0</v>
      </c>
      <c r="G23" s="2144">
        <f t="shared" si="10"/>
        <v>2.9642841278301835</v>
      </c>
      <c r="H23" s="2168">
        <f t="shared" si="7"/>
        <v>0</v>
      </c>
      <c r="I23" s="2169">
        <f t="shared" si="15"/>
        <v>3.3442520432729723</v>
      </c>
      <c r="J23" s="89">
        <f t="shared" si="16"/>
        <v>0</v>
      </c>
      <c r="K23" s="89">
        <f t="shared" si="11"/>
        <v>0</v>
      </c>
      <c r="L23" s="89">
        <f t="shared" si="11"/>
        <v>0</v>
      </c>
      <c r="M23" s="89">
        <f t="shared" si="12"/>
        <v>3.3442520432729723</v>
      </c>
      <c r="N23" s="2169">
        <f t="shared" si="17"/>
        <v>8.215033946317746</v>
      </c>
      <c r="O23" s="89">
        <f t="shared" si="18"/>
        <v>0</v>
      </c>
      <c r="P23" s="89">
        <f t="shared" si="13"/>
        <v>0</v>
      </c>
      <c r="Q23" s="89">
        <f t="shared" si="13"/>
        <v>0</v>
      </c>
      <c r="R23" s="89">
        <f t="shared" si="14"/>
        <v>8.215033946317746</v>
      </c>
    </row>
    <row r="24" spans="1:18" x14ac:dyDescent="0.25">
      <c r="A24" s="2146" t="s">
        <v>2826</v>
      </c>
      <c r="B24" s="91" t="s">
        <v>2827</v>
      </c>
      <c r="C24" s="2144">
        <f>Адміністративні_1ст!K23</f>
        <v>2.5430429177099581</v>
      </c>
      <c r="D24" s="2144">
        <v>0</v>
      </c>
      <c r="E24" s="2144">
        <v>0</v>
      </c>
      <c r="F24" s="2144">
        <v>0</v>
      </c>
      <c r="G24" s="2144">
        <f t="shared" si="10"/>
        <v>0.65214250812264041</v>
      </c>
      <c r="H24" s="2168">
        <f t="shared" si="7"/>
        <v>0</v>
      </c>
      <c r="I24" s="2169">
        <f t="shared" si="15"/>
        <v>0.73573544952005399</v>
      </c>
      <c r="J24" s="89">
        <f t="shared" si="16"/>
        <v>0</v>
      </c>
      <c r="K24" s="89">
        <f t="shared" si="11"/>
        <v>0</v>
      </c>
      <c r="L24" s="89">
        <f t="shared" si="11"/>
        <v>0</v>
      </c>
      <c r="M24" s="89">
        <f t="shared" si="12"/>
        <v>0.73573544952005399</v>
      </c>
      <c r="N24" s="2169">
        <f t="shared" si="17"/>
        <v>1.8073074681899042</v>
      </c>
      <c r="O24" s="89">
        <f t="shared" si="18"/>
        <v>0</v>
      </c>
      <c r="P24" s="89">
        <f t="shared" si="13"/>
        <v>0</v>
      </c>
      <c r="Q24" s="89">
        <f t="shared" si="13"/>
        <v>0</v>
      </c>
      <c r="R24" s="89">
        <f t="shared" si="14"/>
        <v>1.8073074681899042</v>
      </c>
    </row>
    <row r="25" spans="1:18" x14ac:dyDescent="0.25">
      <c r="A25" s="2146" t="s">
        <v>2828</v>
      </c>
      <c r="B25" s="91" t="s">
        <v>2816</v>
      </c>
      <c r="C25" s="2144">
        <f>Адміністративні_1ст!K36+Адміністративні_1ст!K37</f>
        <v>0.37413494753765009</v>
      </c>
      <c r="D25" s="2144">
        <v>0</v>
      </c>
      <c r="E25" s="2144">
        <v>0</v>
      </c>
      <c r="F25" s="2144">
        <v>0</v>
      </c>
      <c r="G25" s="2144">
        <f t="shared" si="10"/>
        <v>9.5943840099738095E-2</v>
      </c>
      <c r="H25" s="2168">
        <f t="shared" si="7"/>
        <v>0</v>
      </c>
      <c r="I25" s="2169">
        <f t="shared" si="15"/>
        <v>0.10824211494458529</v>
      </c>
      <c r="J25" s="89">
        <f t="shared" si="16"/>
        <v>0</v>
      </c>
      <c r="K25" s="89">
        <f t="shared" si="11"/>
        <v>0</v>
      </c>
      <c r="L25" s="89">
        <f t="shared" si="11"/>
        <v>0</v>
      </c>
      <c r="M25" s="89">
        <f t="shared" si="12"/>
        <v>0.10824211494458529</v>
      </c>
      <c r="N25" s="2169">
        <f t="shared" si="17"/>
        <v>0.26589283259306484</v>
      </c>
      <c r="O25" s="89">
        <f t="shared" si="18"/>
        <v>0</v>
      </c>
      <c r="P25" s="89">
        <f t="shared" si="13"/>
        <v>0</v>
      </c>
      <c r="Q25" s="89">
        <f t="shared" si="13"/>
        <v>0</v>
      </c>
      <c r="R25" s="89">
        <f t="shared" si="14"/>
        <v>0.26589283259306484</v>
      </c>
    </row>
    <row r="26" spans="1:18" x14ac:dyDescent="0.25">
      <c r="A26" s="2146" t="s">
        <v>2829</v>
      </c>
      <c r="B26" s="91" t="s">
        <v>2830</v>
      </c>
      <c r="C26" s="2144">
        <f>Адміністративні_1ст!K9+Адміністративні_1ст!K24+Адміністративні_1ст!K38</f>
        <v>6.4110765424617089</v>
      </c>
      <c r="D26" s="2144">
        <v>0</v>
      </c>
      <c r="E26" s="2144">
        <v>0</v>
      </c>
      <c r="F26" s="2144">
        <v>0</v>
      </c>
      <c r="G26" s="2144">
        <f>C26/$C$36-0.01</f>
        <v>1.6340680206577831</v>
      </c>
      <c r="H26" s="2168">
        <f t="shared" si="7"/>
        <v>0</v>
      </c>
      <c r="I26" s="2169">
        <f t="shared" si="15"/>
        <v>1.854807973953946</v>
      </c>
      <c r="J26" s="89">
        <f t="shared" si="16"/>
        <v>0</v>
      </c>
      <c r="K26" s="89">
        <f t="shared" si="11"/>
        <v>0</v>
      </c>
      <c r="L26" s="89">
        <f t="shared" si="11"/>
        <v>0</v>
      </c>
      <c r="M26" s="89">
        <f t="shared" si="12"/>
        <v>1.854807973953946</v>
      </c>
      <c r="N26" s="2169">
        <f t="shared" si="17"/>
        <v>4.5562685685077629</v>
      </c>
      <c r="O26" s="89">
        <f t="shared" si="18"/>
        <v>0</v>
      </c>
      <c r="P26" s="89">
        <f t="shared" si="13"/>
        <v>0</v>
      </c>
      <c r="Q26" s="89">
        <f t="shared" si="13"/>
        <v>0</v>
      </c>
      <c r="R26" s="89">
        <f t="shared" si="14"/>
        <v>4.5562685685077629</v>
      </c>
    </row>
    <row r="27" spans="1:18" s="23" customFormat="1" x14ac:dyDescent="0.25">
      <c r="A27" s="2141" t="s">
        <v>1711</v>
      </c>
      <c r="B27" s="178" t="s">
        <v>2831</v>
      </c>
      <c r="C27" s="2135">
        <v>0</v>
      </c>
      <c r="D27" s="2135">
        <v>0</v>
      </c>
      <c r="E27" s="2135">
        <v>0</v>
      </c>
      <c r="F27" s="2135">
        <v>0</v>
      </c>
      <c r="G27" s="2135">
        <f t="shared" si="10"/>
        <v>0</v>
      </c>
      <c r="H27" s="2168">
        <f>I27+N27-C27</f>
        <v>0</v>
      </c>
      <c r="I27" s="2169">
        <f t="shared" si="15"/>
        <v>0</v>
      </c>
      <c r="J27" s="89">
        <f t="shared" si="16"/>
        <v>0</v>
      </c>
      <c r="K27" s="89">
        <f t="shared" si="11"/>
        <v>0</v>
      </c>
      <c r="L27" s="89">
        <f t="shared" si="11"/>
        <v>0</v>
      </c>
      <c r="M27" s="89">
        <f t="shared" si="12"/>
        <v>0</v>
      </c>
      <c r="N27" s="2169">
        <f t="shared" si="17"/>
        <v>0</v>
      </c>
      <c r="O27" s="89">
        <f t="shared" si="18"/>
        <v>0</v>
      </c>
      <c r="P27" s="89">
        <f t="shared" si="13"/>
        <v>0</v>
      </c>
      <c r="Q27" s="89">
        <f t="shared" si="13"/>
        <v>0</v>
      </c>
      <c r="R27" s="89">
        <f t="shared" si="14"/>
        <v>0</v>
      </c>
    </row>
    <row r="28" spans="1:18" s="23" customFormat="1" x14ac:dyDescent="0.25">
      <c r="A28" s="2141" t="s">
        <v>1714</v>
      </c>
      <c r="B28" s="178" t="s">
        <v>2833</v>
      </c>
      <c r="C28" s="2135">
        <v>0</v>
      </c>
      <c r="D28" s="2135">
        <v>0</v>
      </c>
      <c r="E28" s="2135">
        <v>0</v>
      </c>
      <c r="F28" s="2135">
        <v>0</v>
      </c>
      <c r="G28" s="2135">
        <f t="shared" si="10"/>
        <v>0</v>
      </c>
      <c r="H28" s="2168">
        <f t="shared" si="7"/>
        <v>0</v>
      </c>
      <c r="I28" s="2169">
        <f t="shared" si="15"/>
        <v>0</v>
      </c>
      <c r="J28" s="89">
        <f t="shared" si="16"/>
        <v>0</v>
      </c>
      <c r="K28" s="89">
        <f t="shared" si="16"/>
        <v>0</v>
      </c>
      <c r="L28" s="89">
        <f t="shared" si="16"/>
        <v>0</v>
      </c>
      <c r="M28" s="89">
        <f t="shared" si="12"/>
        <v>0</v>
      </c>
      <c r="N28" s="2169">
        <f t="shared" si="17"/>
        <v>0</v>
      </c>
      <c r="O28" s="89">
        <f t="shared" si="18"/>
        <v>0</v>
      </c>
      <c r="P28" s="89">
        <f t="shared" si="18"/>
        <v>0</v>
      </c>
      <c r="Q28" s="89">
        <f t="shared" si="18"/>
        <v>0</v>
      </c>
      <c r="R28" s="89">
        <f t="shared" si="14"/>
        <v>0</v>
      </c>
    </row>
    <row r="29" spans="1:18" s="23" customFormat="1" x14ac:dyDescent="0.25">
      <c r="A29" s="2141" t="s">
        <v>1786</v>
      </c>
      <c r="B29" s="178" t="s">
        <v>2834</v>
      </c>
      <c r="C29" s="2135">
        <v>0</v>
      </c>
      <c r="D29" s="2135">
        <v>0</v>
      </c>
      <c r="E29" s="2135">
        <v>0</v>
      </c>
      <c r="F29" s="2135">
        <v>0</v>
      </c>
      <c r="G29" s="2135">
        <f t="shared" si="10"/>
        <v>0</v>
      </c>
      <c r="H29" s="2168">
        <f t="shared" si="7"/>
        <v>0</v>
      </c>
      <c r="I29" s="2169">
        <f t="shared" si="15"/>
        <v>0</v>
      </c>
      <c r="J29" s="89">
        <f t="shared" si="16"/>
        <v>0</v>
      </c>
      <c r="K29" s="89">
        <f t="shared" si="16"/>
        <v>0</v>
      </c>
      <c r="L29" s="89">
        <f t="shared" si="16"/>
        <v>0</v>
      </c>
      <c r="M29" s="89">
        <f t="shared" si="12"/>
        <v>0</v>
      </c>
      <c r="N29" s="2169">
        <f t="shared" si="17"/>
        <v>0</v>
      </c>
      <c r="O29" s="89">
        <f t="shared" si="18"/>
        <v>0</v>
      </c>
      <c r="P29" s="89">
        <f t="shared" si="18"/>
        <v>0</v>
      </c>
      <c r="Q29" s="89">
        <f t="shared" si="18"/>
        <v>0</v>
      </c>
      <c r="R29" s="89">
        <f t="shared" si="14"/>
        <v>0</v>
      </c>
    </row>
    <row r="30" spans="1:18" s="23" customFormat="1" x14ac:dyDescent="0.25">
      <c r="A30" s="2141" t="s">
        <v>1792</v>
      </c>
      <c r="B30" s="178" t="s">
        <v>2835</v>
      </c>
      <c r="C30" s="2135">
        <v>0</v>
      </c>
      <c r="D30" s="2135">
        <v>0</v>
      </c>
      <c r="E30" s="2135">
        <v>0</v>
      </c>
      <c r="F30" s="2135">
        <v>0</v>
      </c>
      <c r="G30" s="2135">
        <f t="shared" si="10"/>
        <v>0</v>
      </c>
      <c r="H30" s="2168">
        <f t="shared" si="7"/>
        <v>0</v>
      </c>
      <c r="I30" s="2169">
        <f t="shared" si="15"/>
        <v>0</v>
      </c>
      <c r="J30" s="89">
        <f t="shared" si="16"/>
        <v>0</v>
      </c>
      <c r="K30" s="89">
        <f t="shared" si="16"/>
        <v>0</v>
      </c>
      <c r="L30" s="89">
        <f t="shared" si="16"/>
        <v>0</v>
      </c>
      <c r="M30" s="89">
        <f t="shared" si="12"/>
        <v>0</v>
      </c>
      <c r="N30" s="2169">
        <f t="shared" si="17"/>
        <v>0</v>
      </c>
      <c r="O30" s="89">
        <f t="shared" si="18"/>
        <v>0</v>
      </c>
      <c r="P30" s="89">
        <f t="shared" si="18"/>
        <v>0</v>
      </c>
      <c r="Q30" s="89">
        <f t="shared" si="18"/>
        <v>0</v>
      </c>
      <c r="R30" s="89">
        <f t="shared" si="14"/>
        <v>0</v>
      </c>
    </row>
    <row r="31" spans="1:18" s="23" customFormat="1" x14ac:dyDescent="0.25">
      <c r="A31" s="2141" t="s">
        <v>1798</v>
      </c>
      <c r="B31" s="178" t="s">
        <v>2836</v>
      </c>
      <c r="C31" s="2135">
        <f>SUM(C32:C35)</f>
        <v>39.762146479171761</v>
      </c>
      <c r="D31" s="2135">
        <f t="shared" ref="D31:E31" si="23">SUM(D32:D35)</f>
        <v>0</v>
      </c>
      <c r="E31" s="2135">
        <f t="shared" si="23"/>
        <v>0</v>
      </c>
      <c r="F31" s="2135">
        <f t="shared" ref="F31" si="24">SUM(F32:F35)</f>
        <v>0</v>
      </c>
      <c r="G31" s="2135">
        <f t="shared" si="10"/>
        <v>10.196676490469027</v>
      </c>
      <c r="H31" s="2168">
        <f t="shared" si="7"/>
        <v>0</v>
      </c>
      <c r="I31" s="2169">
        <f t="shared" si="15"/>
        <v>11.503707039313218</v>
      </c>
      <c r="J31" s="89">
        <f t="shared" si="16"/>
        <v>0</v>
      </c>
      <c r="K31" s="89">
        <f t="shared" si="16"/>
        <v>0</v>
      </c>
      <c r="L31" s="89">
        <f t="shared" si="16"/>
        <v>0</v>
      </c>
      <c r="M31" s="89">
        <f t="shared" si="12"/>
        <v>11.503707039313218</v>
      </c>
      <c r="N31" s="2169">
        <f t="shared" si="17"/>
        <v>28.258439439858549</v>
      </c>
      <c r="O31" s="89">
        <f t="shared" si="18"/>
        <v>0</v>
      </c>
      <c r="P31" s="89">
        <f t="shared" si="18"/>
        <v>0</v>
      </c>
      <c r="Q31" s="89">
        <f t="shared" si="18"/>
        <v>0</v>
      </c>
      <c r="R31" s="89">
        <f t="shared" si="14"/>
        <v>28.258439439858549</v>
      </c>
    </row>
    <row r="32" spans="1:18" x14ac:dyDescent="0.25">
      <c r="A32" s="2146" t="s">
        <v>1101</v>
      </c>
      <c r="B32" s="91" t="s">
        <v>65</v>
      </c>
      <c r="C32" s="2144">
        <f>'Д 4_Т на П'!G40</f>
        <v>3.8982496548207606</v>
      </c>
      <c r="D32" s="2144">
        <v>0</v>
      </c>
      <c r="E32" s="2144">
        <v>0</v>
      </c>
      <c r="F32" s="2144">
        <v>0</v>
      </c>
      <c r="G32" s="2144">
        <f t="shared" si="10"/>
        <v>0.99967416573225742</v>
      </c>
      <c r="H32" s="2168">
        <f t="shared" si="7"/>
        <v>0</v>
      </c>
      <c r="I32" s="2169">
        <f t="shared" si="15"/>
        <v>1.1278144156189429</v>
      </c>
      <c r="J32" s="89">
        <f t="shared" si="16"/>
        <v>0</v>
      </c>
      <c r="K32" s="89">
        <f t="shared" si="16"/>
        <v>0</v>
      </c>
      <c r="L32" s="89">
        <f t="shared" si="16"/>
        <v>0</v>
      </c>
      <c r="M32" s="89">
        <f t="shared" si="12"/>
        <v>1.1278144156189429</v>
      </c>
      <c r="N32" s="2169">
        <f>SUM(O32:R32)</f>
        <v>2.7704352392018179</v>
      </c>
      <c r="O32" s="89">
        <f t="shared" si="18"/>
        <v>0</v>
      </c>
      <c r="P32" s="89">
        <f t="shared" si="18"/>
        <v>0</v>
      </c>
      <c r="Q32" s="89">
        <f t="shared" si="18"/>
        <v>0</v>
      </c>
      <c r="R32" s="89">
        <f t="shared" si="14"/>
        <v>2.7704352392018179</v>
      </c>
    </row>
    <row r="33" spans="1:18" x14ac:dyDescent="0.25">
      <c r="A33" s="2146" t="s">
        <v>2847</v>
      </c>
      <c r="B33" s="91" t="s">
        <v>85</v>
      </c>
      <c r="C33" s="2144">
        <f>'Д 4_Т на П'!G41</f>
        <v>14.206954297568997</v>
      </c>
      <c r="D33" s="2144">
        <v>0</v>
      </c>
      <c r="E33" s="2144">
        <v>0</v>
      </c>
      <c r="F33" s="2144">
        <v>0</v>
      </c>
      <c r="G33" s="2144">
        <f t="shared" si="10"/>
        <v>3.643256959557561</v>
      </c>
      <c r="H33" s="2168">
        <f t="shared" si="7"/>
        <v>0</v>
      </c>
      <c r="I33" s="2169">
        <f t="shared" si="15"/>
        <v>4.1102569813668142</v>
      </c>
      <c r="J33" s="89">
        <f t="shared" si="16"/>
        <v>0</v>
      </c>
      <c r="K33" s="89">
        <f t="shared" si="16"/>
        <v>0</v>
      </c>
      <c r="L33" s="89">
        <f t="shared" si="16"/>
        <v>0</v>
      </c>
      <c r="M33" s="89">
        <f t="shared" si="12"/>
        <v>4.1102569813668142</v>
      </c>
      <c r="N33" s="2169">
        <f t="shared" si="17"/>
        <v>10.096697316202183</v>
      </c>
      <c r="O33" s="89">
        <f t="shared" si="18"/>
        <v>0</v>
      </c>
      <c r="P33" s="89">
        <f t="shared" si="18"/>
        <v>0</v>
      </c>
      <c r="Q33" s="89">
        <f t="shared" si="18"/>
        <v>0</v>
      </c>
      <c r="R33" s="89">
        <f t="shared" si="14"/>
        <v>10.096697316202183</v>
      </c>
    </row>
    <row r="34" spans="1:18" x14ac:dyDescent="0.25">
      <c r="A34" s="2146" t="s">
        <v>2848</v>
      </c>
      <c r="B34" s="91" t="s">
        <v>71</v>
      </c>
      <c r="C34" s="2144">
        <f>'Д 4_Т на П'!G42</f>
        <v>0</v>
      </c>
      <c r="D34" s="2144">
        <v>0</v>
      </c>
      <c r="E34" s="2144">
        <v>0</v>
      </c>
      <c r="F34" s="2144">
        <v>0</v>
      </c>
      <c r="G34" s="2144">
        <f t="shared" si="10"/>
        <v>0</v>
      </c>
      <c r="H34" s="2168">
        <f t="shared" si="7"/>
        <v>0</v>
      </c>
      <c r="I34" s="2169">
        <f t="shared" si="15"/>
        <v>0</v>
      </c>
      <c r="J34" s="89">
        <f t="shared" si="16"/>
        <v>0</v>
      </c>
      <c r="K34" s="89">
        <f t="shared" si="16"/>
        <v>0</v>
      </c>
      <c r="L34" s="89">
        <f t="shared" si="16"/>
        <v>0</v>
      </c>
      <c r="M34" s="89">
        <f t="shared" si="12"/>
        <v>0</v>
      </c>
      <c r="N34" s="2169">
        <f t="shared" si="17"/>
        <v>0</v>
      </c>
      <c r="O34" s="89">
        <f t="shared" si="18"/>
        <v>0</v>
      </c>
      <c r="P34" s="89">
        <f t="shared" si="18"/>
        <v>0</v>
      </c>
      <c r="Q34" s="89">
        <f t="shared" si="18"/>
        <v>0</v>
      </c>
      <c r="R34" s="89">
        <f t="shared" si="14"/>
        <v>0</v>
      </c>
    </row>
    <row r="35" spans="1:18" x14ac:dyDescent="0.25">
      <c r="A35" s="2146" t="s">
        <v>2849</v>
      </c>
      <c r="B35" s="91" t="s">
        <v>2394</v>
      </c>
      <c r="C35" s="2144">
        <f>'Д 4_Т на П'!G44</f>
        <v>21.656942526782004</v>
      </c>
      <c r="D35" s="2144">
        <v>0</v>
      </c>
      <c r="E35" s="2144">
        <v>0</v>
      </c>
      <c r="F35" s="2144">
        <v>0</v>
      </c>
      <c r="G35" s="2144">
        <f t="shared" si="10"/>
        <v>5.5537453651792079</v>
      </c>
      <c r="H35" s="2168">
        <f>I35+N35-C35</f>
        <v>0</v>
      </c>
      <c r="I35" s="2169">
        <f>SUM(J35:M35)</f>
        <v>6.2656356423274602</v>
      </c>
      <c r="J35" s="89">
        <f t="shared" si="16"/>
        <v>0</v>
      </c>
      <c r="K35" s="89">
        <f t="shared" si="16"/>
        <v>0</v>
      </c>
      <c r="L35" s="89">
        <f t="shared" si="16"/>
        <v>0</v>
      </c>
      <c r="M35" s="89">
        <f>C35/$H$8*$M$8</f>
        <v>6.2656356423274602</v>
      </c>
      <c r="N35" s="2169">
        <f t="shared" si="17"/>
        <v>15.391306884454544</v>
      </c>
      <c r="O35" s="89">
        <f t="shared" si="18"/>
        <v>0</v>
      </c>
      <c r="P35" s="89">
        <f t="shared" si="18"/>
        <v>0</v>
      </c>
      <c r="Q35" s="89">
        <f t="shared" si="18"/>
        <v>0</v>
      </c>
      <c r="R35" s="89">
        <f t="shared" si="14"/>
        <v>15.391306884454544</v>
      </c>
    </row>
    <row r="36" spans="1:18" s="23" customFormat="1" ht="28.2" thickBot="1" x14ac:dyDescent="0.3">
      <c r="A36" s="2162" t="s">
        <v>1800</v>
      </c>
      <c r="B36" s="2164" t="s">
        <v>2853</v>
      </c>
      <c r="C36" s="2574">
        <f>'Д 4_Т на П'!G47/1000</f>
        <v>3.8995202521466661</v>
      </c>
      <c r="D36" s="2138">
        <f>'Д 4_Т на П'!G48</f>
        <v>0</v>
      </c>
      <c r="E36" s="2138">
        <f>'Д 4_Т на П'!H48</f>
        <v>0</v>
      </c>
      <c r="F36" s="2138">
        <f>'Д 4_Т на П'!I48</f>
        <v>0</v>
      </c>
      <c r="G36" s="2577">
        <f>'Д 4_Т на П'!G51/1000</f>
        <v>3.8995202521466661</v>
      </c>
      <c r="H36" s="2168"/>
      <c r="I36" s="2169"/>
      <c r="J36" s="89"/>
      <c r="K36" s="89"/>
      <c r="L36" s="89"/>
      <c r="M36" s="89"/>
      <c r="N36" s="2169"/>
      <c r="O36" s="89"/>
      <c r="P36" s="89"/>
      <c r="Q36" s="89"/>
      <c r="R36" s="89"/>
    </row>
    <row r="38" spans="1:18" x14ac:dyDescent="0.25">
      <c r="B38" s="18" t="s">
        <v>3446</v>
      </c>
      <c r="C38" s="3499"/>
      <c r="D38" s="2153"/>
      <c r="E38" s="2153" t="s">
        <v>3447</v>
      </c>
      <c r="F38" s="2153"/>
      <c r="G38" s="2153"/>
      <c r="H38" s="2170">
        <f>C38-I38-N38</f>
        <v>-581.18570964872185</v>
      </c>
      <c r="I38" s="828">
        <f>I10+I22+I31</f>
        <v>168.14459809749971</v>
      </c>
      <c r="N38" s="828">
        <f>N10+N22+N31</f>
        <v>413.04111155122212</v>
      </c>
    </row>
    <row r="39" spans="1:18" x14ac:dyDescent="0.25">
      <c r="C39" s="2351" t="e">
        <f>#REF!</f>
        <v>#REF!</v>
      </c>
      <c r="D39" s="2165"/>
      <c r="E39" s="2153"/>
      <c r="F39" s="4613"/>
      <c r="G39" s="4613"/>
    </row>
  </sheetData>
  <mergeCells count="10">
    <mergeCell ref="A5:A6"/>
    <mergeCell ref="B5:B6"/>
    <mergeCell ref="C5:C6"/>
    <mergeCell ref="D5:G5"/>
    <mergeCell ref="A3:G3"/>
    <mergeCell ref="F39:G39"/>
    <mergeCell ref="B9:G9"/>
    <mergeCell ref="I5:I6"/>
    <mergeCell ref="N5:N6"/>
    <mergeCell ref="E1:G1"/>
  </mergeCells>
  <pageMargins left="0.78740157480314965" right="0.35433070866141736" top="0.78740157480314965" bottom="0.74803149606299213" header="0.31496062992125984" footer="0.31496062992125984"/>
  <pageSetup paperSize="9" scale="84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>
    <tabColor rgb="FFEC20C5"/>
    <pageSetUpPr fitToPage="1"/>
  </sheetPr>
  <dimension ref="A1:K23"/>
  <sheetViews>
    <sheetView topLeftCell="A7" zoomScaleNormal="100" workbookViewId="0">
      <selection activeCell="E20" sqref="E20"/>
    </sheetView>
  </sheetViews>
  <sheetFormatPr defaultColWidth="8.88671875" defaultRowHeight="15.6" x14ac:dyDescent="0.3"/>
  <cols>
    <col min="1" max="1" width="8.88671875" style="58"/>
    <col min="2" max="2" width="31.6640625" style="58" customWidth="1"/>
    <col min="3" max="3" width="19.88671875" style="58" customWidth="1"/>
    <col min="4" max="4" width="23.33203125" style="58" customWidth="1"/>
    <col min="5" max="5" width="12.5546875" style="58" customWidth="1"/>
    <col min="6" max="6" width="12.88671875" style="58" customWidth="1"/>
    <col min="7" max="9" width="8.88671875" style="58"/>
    <col min="10" max="11" width="11.5546875" style="58" customWidth="1"/>
    <col min="12" max="16384" width="8.88671875" style="58"/>
  </cols>
  <sheetData>
    <row r="1" spans="1:8" ht="80.400000000000006" customHeight="1" x14ac:dyDescent="0.3">
      <c r="A1" s="3493"/>
      <c r="B1" s="2176"/>
      <c r="C1" s="2176"/>
      <c r="D1" s="2362"/>
      <c r="E1" s="4617" t="s">
        <v>3351</v>
      </c>
      <c r="F1" s="4617"/>
    </row>
    <row r="2" spans="1:8" ht="35.25" customHeight="1" x14ac:dyDescent="0.3"/>
    <row r="3" spans="1:8" x14ac:dyDescent="0.3">
      <c r="B3" s="4075" t="s">
        <v>2119</v>
      </c>
      <c r="C3" s="4075"/>
      <c r="D3" s="4075"/>
      <c r="E3" s="4075"/>
      <c r="F3" s="4075"/>
    </row>
    <row r="4" spans="1:8" ht="66" customHeight="1" x14ac:dyDescent="0.3">
      <c r="B4" s="4096" t="s">
        <v>3244</v>
      </c>
      <c r="C4" s="4096"/>
      <c r="D4" s="4096"/>
      <c r="E4" s="4096"/>
      <c r="F4" s="4096"/>
    </row>
    <row r="5" spans="1:8" ht="7.95" customHeight="1" thickBot="1" x14ac:dyDescent="0.35"/>
    <row r="6" spans="1:8" ht="31.8" thickBot="1" x14ac:dyDescent="0.35">
      <c r="B6" s="2360" t="s">
        <v>1486</v>
      </c>
      <c r="C6" s="2361" t="s">
        <v>269</v>
      </c>
      <c r="D6" s="2361" t="s">
        <v>2860</v>
      </c>
      <c r="E6" s="2361" t="s">
        <v>2871</v>
      </c>
      <c r="F6" s="2377" t="s">
        <v>2872</v>
      </c>
    </row>
    <row r="7" spans="1:8" ht="16.2" thickBot="1" x14ac:dyDescent="0.35">
      <c r="A7" s="77"/>
      <c r="B7" s="4618" t="s">
        <v>2790</v>
      </c>
      <c r="C7" s="4619"/>
      <c r="D7" s="4619"/>
      <c r="E7" s="4619"/>
      <c r="F7" s="4620"/>
    </row>
    <row r="8" spans="1:8" ht="32.25" customHeight="1" thickBot="1" x14ac:dyDescent="0.35">
      <c r="B8" s="2580" t="s">
        <v>2873</v>
      </c>
      <c r="C8" s="2356" t="s">
        <v>3237</v>
      </c>
      <c r="D8" s="2356" t="s">
        <v>2862</v>
      </c>
      <c r="E8" s="2357">
        <f>E9+E10+E11</f>
        <v>0</v>
      </c>
      <c r="F8" s="3501">
        <f>F9+F10+F11</f>
        <v>0</v>
      </c>
      <c r="H8" s="58">
        <f>E8*1.2-F8</f>
        <v>0</v>
      </c>
    </row>
    <row r="9" spans="1:8" ht="32.25" customHeight="1" thickBot="1" x14ac:dyDescent="0.35">
      <c r="B9" s="2581" t="s">
        <v>2865</v>
      </c>
      <c r="C9" s="2354" t="s">
        <v>3237</v>
      </c>
      <c r="D9" s="2354" t="s">
        <v>2862</v>
      </c>
      <c r="E9" s="2355">
        <f>'Д 5 Т на ТЕ з ЦТП'!E9</f>
        <v>0</v>
      </c>
      <c r="F9" s="2379">
        <f>E9*1.2</f>
        <v>0</v>
      </c>
      <c r="H9" s="58">
        <f t="shared" ref="H9:H21" si="0">E9*1.2-F9</f>
        <v>0</v>
      </c>
    </row>
    <row r="10" spans="1:8" ht="32.25" customHeight="1" thickBot="1" x14ac:dyDescent="0.35">
      <c r="B10" s="2581" t="s">
        <v>2866</v>
      </c>
      <c r="C10" s="2354" t="s">
        <v>3237</v>
      </c>
      <c r="D10" s="2354" t="s">
        <v>2862</v>
      </c>
      <c r="E10" s="2355">
        <f>'Д 5 Т на ТЕ з ЦТП'!E13</f>
        <v>0</v>
      </c>
      <c r="F10" s="2379">
        <f t="shared" ref="F10:F11" si="1">E10*1.2</f>
        <v>0</v>
      </c>
      <c r="H10" s="58">
        <f t="shared" si="0"/>
        <v>0</v>
      </c>
    </row>
    <row r="11" spans="1:8" ht="32.25" customHeight="1" x14ac:dyDescent="0.3">
      <c r="B11" s="2581" t="s">
        <v>2867</v>
      </c>
      <c r="C11" s="2354" t="s">
        <v>3237</v>
      </c>
      <c r="D11" s="2354" t="s">
        <v>2862</v>
      </c>
      <c r="E11" s="2355">
        <f>'Д 5 Т на ТЕ з ЦТП'!E17</f>
        <v>0</v>
      </c>
      <c r="F11" s="2379">
        <f t="shared" si="1"/>
        <v>0</v>
      </c>
      <c r="H11" s="58">
        <f t="shared" si="0"/>
        <v>0</v>
      </c>
    </row>
    <row r="12" spans="1:8" ht="15.6" customHeight="1" thickBot="1" x14ac:dyDescent="0.35">
      <c r="A12" s="77"/>
      <c r="B12" s="4614" t="s">
        <v>3361</v>
      </c>
      <c r="C12" s="4615"/>
      <c r="D12" s="4615"/>
      <c r="E12" s="4615"/>
      <c r="F12" s="4616"/>
      <c r="H12" s="58">
        <f t="shared" si="0"/>
        <v>0</v>
      </c>
    </row>
    <row r="13" spans="1:8" ht="32.25" customHeight="1" thickBot="1" x14ac:dyDescent="0.35">
      <c r="A13" s="77"/>
      <c r="B13" s="2572" t="s">
        <v>2873</v>
      </c>
      <c r="C13" s="2356" t="s">
        <v>3237</v>
      </c>
      <c r="D13" s="2356" t="s">
        <v>2862</v>
      </c>
      <c r="E13" s="2357">
        <f>E14+E15+E16</f>
        <v>0</v>
      </c>
      <c r="F13" s="3501">
        <f>F14+F15+F16</f>
        <v>0</v>
      </c>
      <c r="H13" s="58">
        <f t="shared" si="0"/>
        <v>0</v>
      </c>
    </row>
    <row r="14" spans="1:8" ht="32.25" customHeight="1" thickBot="1" x14ac:dyDescent="0.35">
      <c r="B14" s="2571" t="s">
        <v>2865</v>
      </c>
      <c r="C14" s="2354" t="s">
        <v>3237</v>
      </c>
      <c r="D14" s="2354" t="s">
        <v>2187</v>
      </c>
      <c r="E14" s="2355">
        <f>'Д 5 Т на ТЕ з ЦТП'!F10</f>
        <v>0</v>
      </c>
      <c r="F14" s="2379">
        <f>E14*1.2</f>
        <v>0</v>
      </c>
      <c r="H14" s="58">
        <f t="shared" si="0"/>
        <v>0</v>
      </c>
    </row>
    <row r="15" spans="1:8" ht="32.25" customHeight="1" thickBot="1" x14ac:dyDescent="0.35">
      <c r="B15" s="2571" t="s">
        <v>2866</v>
      </c>
      <c r="C15" s="2354" t="s">
        <v>3237</v>
      </c>
      <c r="D15" s="2354" t="s">
        <v>2187</v>
      </c>
      <c r="E15" s="2355">
        <f>'Д 5 Т на ТЕ з ЦТП'!F13</f>
        <v>0</v>
      </c>
      <c r="F15" s="2379">
        <f t="shared" ref="F15" si="2">E15*1.2</f>
        <v>0</v>
      </c>
      <c r="H15" s="58">
        <f t="shared" si="0"/>
        <v>0</v>
      </c>
    </row>
    <row r="16" spans="1:8" ht="32.25" customHeight="1" x14ac:dyDescent="0.3">
      <c r="B16" s="2571" t="s">
        <v>2867</v>
      </c>
      <c r="C16" s="2354" t="s">
        <v>3237</v>
      </c>
      <c r="D16" s="2354" t="s">
        <v>2187</v>
      </c>
      <c r="E16" s="2355">
        <v>0</v>
      </c>
      <c r="F16" s="2380">
        <v>0</v>
      </c>
      <c r="H16" s="58">
        <f t="shared" si="0"/>
        <v>0</v>
      </c>
    </row>
    <row r="17" spans="1:11" ht="15.6" customHeight="1" thickBot="1" x14ac:dyDescent="0.35">
      <c r="A17" s="77"/>
      <c r="B17" s="4614" t="s">
        <v>2793</v>
      </c>
      <c r="C17" s="4615"/>
      <c r="D17" s="4615"/>
      <c r="E17" s="4615"/>
      <c r="F17" s="4616"/>
      <c r="H17" s="58">
        <f t="shared" si="0"/>
        <v>0</v>
      </c>
    </row>
    <row r="18" spans="1:11" ht="32.25" customHeight="1" thickBot="1" x14ac:dyDescent="0.35">
      <c r="A18" s="77"/>
      <c r="B18" s="2572" t="s">
        <v>2873</v>
      </c>
      <c r="C18" s="2356" t="s">
        <v>3237</v>
      </c>
      <c r="D18" s="2356" t="s">
        <v>2187</v>
      </c>
      <c r="E18" s="2357">
        <f>E19+E20+E21</f>
        <v>9104.877715093302</v>
      </c>
      <c r="F18" s="3501">
        <f>SUM(F19:F21)</f>
        <v>10925.85325811196</v>
      </c>
      <c r="H18" s="2584">
        <f>E18*1.2-F18</f>
        <v>0</v>
      </c>
      <c r="J18" s="2204">
        <f>сведено!G38</f>
        <v>0</v>
      </c>
      <c r="K18" s="2204">
        <f>сведено!G67</f>
        <v>0</v>
      </c>
    </row>
    <row r="19" spans="1:11" ht="32.25" customHeight="1" thickBot="1" x14ac:dyDescent="0.35">
      <c r="B19" s="2571" t="s">
        <v>2865</v>
      </c>
      <c r="C19" s="2354" t="s">
        <v>3237</v>
      </c>
      <c r="D19" s="2354" t="s">
        <v>2187</v>
      </c>
      <c r="E19" s="2355">
        <f>'Д 5 Т на ТЕ з ЦТП'!H9</f>
        <v>5701.3545558892911</v>
      </c>
      <c r="F19" s="2379">
        <f>E19*1.2</f>
        <v>6841.6254670671487</v>
      </c>
      <c r="H19" s="2584">
        <f t="shared" si="0"/>
        <v>0</v>
      </c>
    </row>
    <row r="20" spans="1:11" ht="32.25" customHeight="1" thickBot="1" x14ac:dyDescent="0.35">
      <c r="B20" s="2571" t="s">
        <v>2866</v>
      </c>
      <c r="C20" s="2354" t="s">
        <v>3237</v>
      </c>
      <c r="D20" s="2354" t="s">
        <v>2187</v>
      </c>
      <c r="E20" s="2355">
        <f>'Д 5 Т на ТЕ з ЦТП'!H13</f>
        <v>3254.4828485840603</v>
      </c>
      <c r="F20" s="2379">
        <f>E20*1.2</f>
        <v>3905.3794183008722</v>
      </c>
      <c r="H20" s="2584">
        <f>E20*1.2-F20</f>
        <v>0</v>
      </c>
    </row>
    <row r="21" spans="1:11" ht="32.25" customHeight="1" thickBot="1" x14ac:dyDescent="0.35">
      <c r="B21" s="3502" t="s">
        <v>2867</v>
      </c>
      <c r="C21" s="3503" t="s">
        <v>3237</v>
      </c>
      <c r="D21" s="3503" t="s">
        <v>2187</v>
      </c>
      <c r="E21" s="3504">
        <f>'Д 5 Т на ТЕ з ЦТП'!H17</f>
        <v>149.04031061994922</v>
      </c>
      <c r="F21" s="3505">
        <f>E21*1.2</f>
        <v>178.84837274393905</v>
      </c>
      <c r="H21" s="2584">
        <f t="shared" si="0"/>
        <v>0</v>
      </c>
    </row>
    <row r="22" spans="1:11" x14ac:dyDescent="0.3">
      <c r="B22" s="2126"/>
      <c r="H22" s="2584"/>
    </row>
    <row r="23" spans="1:11" x14ac:dyDescent="0.3">
      <c r="B23" s="2126"/>
      <c r="D23" s="2126"/>
      <c r="E23" s="1999"/>
      <c r="F23" s="2126"/>
      <c r="G23" s="2126"/>
      <c r="H23" s="2126"/>
    </row>
  </sheetData>
  <mergeCells count="6">
    <mergeCell ref="B17:F17"/>
    <mergeCell ref="B12:F12"/>
    <mergeCell ref="B3:F3"/>
    <mergeCell ref="B4:F4"/>
    <mergeCell ref="E1:F1"/>
    <mergeCell ref="B7:F7"/>
  </mergeCells>
  <pageMargins left="0.78740157480314965" right="0.31496062992125984" top="0.73" bottom="0.27559055118110237" header="0.70866141732283472" footer="0.31496062992125984"/>
  <pageSetup paperSize="9" scale="91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>
    <tabColor rgb="FFEC20C5"/>
    <pageSetUpPr fitToPage="1"/>
  </sheetPr>
  <dimension ref="A1:H27"/>
  <sheetViews>
    <sheetView topLeftCell="A4" zoomScaleNormal="100" workbookViewId="0">
      <selection activeCell="E20" sqref="E20"/>
    </sheetView>
  </sheetViews>
  <sheetFormatPr defaultColWidth="8.88671875" defaultRowHeight="15.6" x14ac:dyDescent="0.3"/>
  <cols>
    <col min="1" max="1" width="8.88671875" style="58"/>
    <col min="2" max="2" width="22.5546875" style="58" customWidth="1"/>
    <col min="3" max="3" width="20.6640625" style="58" customWidth="1"/>
    <col min="4" max="4" width="24.6640625" style="58" customWidth="1"/>
    <col min="5" max="6" width="13.33203125" style="58" customWidth="1"/>
    <col min="7" max="16384" width="8.88671875" style="58"/>
  </cols>
  <sheetData>
    <row r="1" spans="1:8" ht="80.400000000000006" customHeight="1" x14ac:dyDescent="0.3">
      <c r="A1" s="2376"/>
      <c r="B1" s="2176"/>
      <c r="C1" s="2362"/>
      <c r="D1" s="2363"/>
      <c r="E1" s="4617" t="s">
        <v>3352</v>
      </c>
      <c r="F1" s="4617"/>
    </row>
    <row r="2" spans="1:8" ht="20.25" customHeight="1" x14ac:dyDescent="0.3">
      <c r="A2" s="2376"/>
      <c r="B2" s="2176"/>
      <c r="C2" s="2362"/>
      <c r="D2" s="2363"/>
      <c r="E2" s="3481"/>
      <c r="F2" s="3481"/>
    </row>
    <row r="3" spans="1:8" x14ac:dyDescent="0.3">
      <c r="B3" s="4075" t="s">
        <v>2119</v>
      </c>
      <c r="C3" s="4075"/>
      <c r="D3" s="4075"/>
      <c r="E3" s="4075"/>
      <c r="F3" s="4075"/>
    </row>
    <row r="4" spans="1:8" ht="70.2" customHeight="1" thickBot="1" x14ac:dyDescent="0.35">
      <c r="B4" s="4624" t="s">
        <v>3245</v>
      </c>
      <c r="C4" s="4624"/>
      <c r="D4" s="4624"/>
      <c r="E4" s="4624"/>
      <c r="F4" s="4624"/>
    </row>
    <row r="5" spans="1:8" ht="31.8" thickBot="1" x14ac:dyDescent="0.35">
      <c r="A5" s="77"/>
      <c r="B5" s="2360" t="s">
        <v>1486</v>
      </c>
      <c r="C5" s="2361" t="s">
        <v>269</v>
      </c>
      <c r="D5" s="2361" t="s">
        <v>2860</v>
      </c>
      <c r="E5" s="2361" t="s">
        <v>2871</v>
      </c>
      <c r="F5" s="2377" t="s">
        <v>2872</v>
      </c>
    </row>
    <row r="6" spans="1:8" ht="16.2" thickBot="1" x14ac:dyDescent="0.35">
      <c r="A6" s="77"/>
      <c r="B6" s="4625" t="s">
        <v>2790</v>
      </c>
      <c r="C6" s="4626"/>
      <c r="D6" s="4626"/>
      <c r="E6" s="4626"/>
      <c r="F6" s="4627"/>
    </row>
    <row r="7" spans="1:8" ht="31.8" thickBot="1" x14ac:dyDescent="0.35">
      <c r="B7" s="2572" t="s">
        <v>2873</v>
      </c>
      <c r="C7" s="2356" t="s">
        <v>3237</v>
      </c>
      <c r="D7" s="2356" t="s">
        <v>2862</v>
      </c>
      <c r="E7" s="2357">
        <f>E8+E9+E10</f>
        <v>0</v>
      </c>
      <c r="F7" s="2378">
        <f>F8+F9+F10</f>
        <v>0</v>
      </c>
      <c r="H7" s="58">
        <f>E7*1.2-F7</f>
        <v>0</v>
      </c>
    </row>
    <row r="8" spans="1:8" ht="31.8" thickBot="1" x14ac:dyDescent="0.35">
      <c r="B8" s="2571" t="s">
        <v>2865</v>
      </c>
      <c r="C8" s="2354" t="s">
        <v>3237</v>
      </c>
      <c r="D8" s="2354" t="s">
        <v>2862</v>
      </c>
      <c r="E8" s="2355">
        <f>'Д 5.1 Т на ТЕ без ЦТП'!E12</f>
        <v>0</v>
      </c>
      <c r="F8" s="2379">
        <f>E8*1.2</f>
        <v>0</v>
      </c>
      <c r="H8" s="58">
        <f t="shared" ref="H8:H25" si="0">E8*1.2-F8</f>
        <v>0</v>
      </c>
    </row>
    <row r="9" spans="1:8" ht="31.8" thickBot="1" x14ac:dyDescent="0.35">
      <c r="B9" s="2571" t="s">
        <v>2866</v>
      </c>
      <c r="C9" s="2354" t="s">
        <v>3237</v>
      </c>
      <c r="D9" s="2354" t="s">
        <v>2862</v>
      </c>
      <c r="E9" s="2355">
        <f>'Д 5.1 Т на ТЕ без ЦТП'!E16</f>
        <v>0</v>
      </c>
      <c r="F9" s="2379">
        <f t="shared" ref="F9:F10" si="1">E9*1.2</f>
        <v>0</v>
      </c>
      <c r="H9" s="58">
        <f t="shared" si="0"/>
        <v>0</v>
      </c>
    </row>
    <row r="10" spans="1:8" ht="31.2" x14ac:dyDescent="0.3">
      <c r="B10" s="2573" t="s">
        <v>2867</v>
      </c>
      <c r="C10" s="2354" t="s">
        <v>3237</v>
      </c>
      <c r="D10" s="2358" t="s">
        <v>2862</v>
      </c>
      <c r="E10" s="2359">
        <f>'Д 5.1 Т на ТЕ без ЦТП'!E20</f>
        <v>0</v>
      </c>
      <c r="F10" s="2379">
        <f t="shared" si="1"/>
        <v>0</v>
      </c>
      <c r="H10" s="58">
        <f t="shared" si="0"/>
        <v>0</v>
      </c>
    </row>
    <row r="11" spans="1:8" ht="16.2" thickBot="1" x14ac:dyDescent="0.35">
      <c r="A11" s="77"/>
      <c r="B11" s="4628" t="s">
        <v>2791</v>
      </c>
      <c r="C11" s="4629"/>
      <c r="D11" s="4629"/>
      <c r="E11" s="4629"/>
      <c r="F11" s="4630"/>
      <c r="H11" s="58">
        <f t="shared" si="0"/>
        <v>0</v>
      </c>
    </row>
    <row r="12" spans="1:8" ht="31.8" thickBot="1" x14ac:dyDescent="0.35">
      <c r="A12" s="77"/>
      <c r="B12" s="2572" t="s">
        <v>2873</v>
      </c>
      <c r="C12" s="2356" t="s">
        <v>3237</v>
      </c>
      <c r="D12" s="2356" t="s">
        <v>2862</v>
      </c>
      <c r="E12" s="2357">
        <f>E13+E14+E15</f>
        <v>0</v>
      </c>
      <c r="F12" s="2378">
        <f>F13+F14+F15</f>
        <v>0</v>
      </c>
      <c r="H12" s="58">
        <f t="shared" si="0"/>
        <v>0</v>
      </c>
    </row>
    <row r="13" spans="1:8" ht="31.8" thickBot="1" x14ac:dyDescent="0.35">
      <c r="B13" s="2571" t="s">
        <v>2865</v>
      </c>
      <c r="C13" s="2354" t="s">
        <v>3237</v>
      </c>
      <c r="D13" s="2354" t="s">
        <v>2187</v>
      </c>
      <c r="E13" s="2355">
        <f>'Д 5.1 Т на ТЕ без ЦТП'!F17</f>
        <v>0</v>
      </c>
      <c r="F13" s="2379">
        <f>E13*1.2</f>
        <v>0</v>
      </c>
      <c r="H13" s="58">
        <f t="shared" si="0"/>
        <v>0</v>
      </c>
    </row>
    <row r="14" spans="1:8" ht="31.8" thickBot="1" x14ac:dyDescent="0.35">
      <c r="B14" s="2571" t="s">
        <v>2866</v>
      </c>
      <c r="C14" s="2354" t="s">
        <v>3237</v>
      </c>
      <c r="D14" s="2354" t="s">
        <v>2187</v>
      </c>
      <c r="E14" s="2355">
        <f>'Д 5.1 Т на ТЕ без ЦТП'!F21</f>
        <v>0</v>
      </c>
      <c r="F14" s="2379">
        <f t="shared" ref="F14:F15" si="2">E14*1.2</f>
        <v>0</v>
      </c>
      <c r="H14" s="58">
        <f t="shared" si="0"/>
        <v>0</v>
      </c>
    </row>
    <row r="15" spans="1:8" ht="31.2" x14ac:dyDescent="0.3">
      <c r="B15" s="2571" t="s">
        <v>2867</v>
      </c>
      <c r="C15" s="2354" t="s">
        <v>3237</v>
      </c>
      <c r="D15" s="2354" t="s">
        <v>2187</v>
      </c>
      <c r="E15" s="2355">
        <f>'Д 5.1 Т на ТЕ без ЦТП'!F25</f>
        <v>0</v>
      </c>
      <c r="F15" s="2379">
        <f t="shared" si="2"/>
        <v>0</v>
      </c>
      <c r="H15" s="58">
        <f t="shared" si="0"/>
        <v>0</v>
      </c>
    </row>
    <row r="16" spans="1:8" ht="16.2" thickBot="1" x14ac:dyDescent="0.35">
      <c r="A16" s="77"/>
      <c r="B16" s="4621" t="s">
        <v>2912</v>
      </c>
      <c r="C16" s="4622"/>
      <c r="D16" s="4622"/>
      <c r="E16" s="4622"/>
      <c r="F16" s="4623"/>
      <c r="H16" s="58">
        <f t="shared" si="0"/>
        <v>0</v>
      </c>
    </row>
    <row r="17" spans="1:8" ht="31.8" thickBot="1" x14ac:dyDescent="0.35">
      <c r="A17" s="77"/>
      <c r="B17" s="2572" t="s">
        <v>2873</v>
      </c>
      <c r="C17" s="2356" t="s">
        <v>3237</v>
      </c>
      <c r="D17" s="2356" t="s">
        <v>2862</v>
      </c>
      <c r="E17" s="2357">
        <f>E18+E19+E20</f>
        <v>0</v>
      </c>
      <c r="F17" s="3501">
        <f>F18+F19+F20</f>
        <v>0</v>
      </c>
      <c r="H17" s="58">
        <f t="shared" si="0"/>
        <v>0</v>
      </c>
    </row>
    <row r="18" spans="1:8" ht="31.8" thickBot="1" x14ac:dyDescent="0.35">
      <c r="B18" s="2571" t="s">
        <v>2865</v>
      </c>
      <c r="C18" s="2354" t="s">
        <v>3237</v>
      </c>
      <c r="D18" s="2354" t="s">
        <v>2187</v>
      </c>
      <c r="E18" s="2355">
        <f>'Д 5.1 Т на ТЕ без ЦТП'!G12</f>
        <v>0</v>
      </c>
      <c r="F18" s="2379">
        <f>E18*1.2</f>
        <v>0</v>
      </c>
      <c r="H18" s="58">
        <f t="shared" si="0"/>
        <v>0</v>
      </c>
    </row>
    <row r="19" spans="1:8" ht="31.8" thickBot="1" x14ac:dyDescent="0.35">
      <c r="B19" s="2571" t="s">
        <v>2866</v>
      </c>
      <c r="C19" s="2354" t="s">
        <v>3237</v>
      </c>
      <c r="D19" s="2354" t="s">
        <v>2187</v>
      </c>
      <c r="E19" s="2355">
        <f>'Д 5.1 Т на ТЕ без ЦТП'!G16</f>
        <v>0</v>
      </c>
      <c r="F19" s="2379">
        <f t="shared" ref="F19:F20" si="3">E19*1.2</f>
        <v>0</v>
      </c>
      <c r="H19" s="58">
        <f t="shared" si="0"/>
        <v>0</v>
      </c>
    </row>
    <row r="20" spans="1:8" ht="31.2" x14ac:dyDescent="0.3">
      <c r="B20" s="2571" t="s">
        <v>2867</v>
      </c>
      <c r="C20" s="2354" t="s">
        <v>3237</v>
      </c>
      <c r="D20" s="2354" t="s">
        <v>2187</v>
      </c>
      <c r="E20" s="2355">
        <f>'Д 5.1 Т на ТЕ без ЦТП'!G20</f>
        <v>0</v>
      </c>
      <c r="F20" s="2379">
        <f t="shared" si="3"/>
        <v>0</v>
      </c>
      <c r="H20" s="58">
        <f t="shared" si="0"/>
        <v>0</v>
      </c>
    </row>
    <row r="21" spans="1:8" ht="16.2" thickBot="1" x14ac:dyDescent="0.35">
      <c r="A21" s="77"/>
      <c r="B21" s="4621" t="s">
        <v>2793</v>
      </c>
      <c r="C21" s="4622"/>
      <c r="D21" s="4622"/>
      <c r="E21" s="4622"/>
      <c r="F21" s="4623"/>
      <c r="H21" s="58">
        <f t="shared" si="0"/>
        <v>0</v>
      </c>
    </row>
    <row r="22" spans="1:8" ht="31.8" thickBot="1" x14ac:dyDescent="0.35">
      <c r="A22" s="77"/>
      <c r="B22" s="2572" t="s">
        <v>2873</v>
      </c>
      <c r="C22" s="2356" t="s">
        <v>3237</v>
      </c>
      <c r="D22" s="2356" t="s">
        <v>2187</v>
      </c>
      <c r="E22" s="2357">
        <f>E23+E24+E25</f>
        <v>8351.9347899316763</v>
      </c>
      <c r="F22" s="3501">
        <f>SUM(F23:F25)</f>
        <v>10022.321747918011</v>
      </c>
      <c r="H22" s="2584">
        <f t="shared" si="0"/>
        <v>0</v>
      </c>
    </row>
    <row r="23" spans="1:8" ht="31.8" thickBot="1" x14ac:dyDescent="0.35">
      <c r="B23" s="2571" t="s">
        <v>2865</v>
      </c>
      <c r="C23" s="2354" t="s">
        <v>3237</v>
      </c>
      <c r="D23" s="2354" t="s">
        <v>2187</v>
      </c>
      <c r="E23" s="2355">
        <f>'Д 5.1 Т на ТЕ без ЦТП'!H12</f>
        <v>5701.3545558892911</v>
      </c>
      <c r="F23" s="2379">
        <f>E23*1.2</f>
        <v>6841.6254670671487</v>
      </c>
      <c r="H23" s="2584">
        <f t="shared" si="0"/>
        <v>0</v>
      </c>
    </row>
    <row r="24" spans="1:8" ht="31.8" thickBot="1" x14ac:dyDescent="0.35">
      <c r="B24" s="2571" t="s">
        <v>2866</v>
      </c>
      <c r="C24" s="2354" t="s">
        <v>3237</v>
      </c>
      <c r="D24" s="2354" t="s">
        <v>2187</v>
      </c>
      <c r="E24" s="2355">
        <f>'Д 5.1 Т на ТЕ без ЦТП'!H16</f>
        <v>2501.5399234224351</v>
      </c>
      <c r="F24" s="2379">
        <f t="shared" ref="F24:F25" si="4">E24*1.2</f>
        <v>3001.8479081069222</v>
      </c>
      <c r="H24" s="2584">
        <f t="shared" si="0"/>
        <v>0</v>
      </c>
    </row>
    <row r="25" spans="1:8" ht="31.8" thickBot="1" x14ac:dyDescent="0.35">
      <c r="B25" s="3502" t="s">
        <v>2867</v>
      </c>
      <c r="C25" s="3503" t="s">
        <v>3237</v>
      </c>
      <c r="D25" s="3503" t="s">
        <v>2187</v>
      </c>
      <c r="E25" s="3504">
        <f>'Д 5.1 Т на ТЕ без ЦТП'!H20</f>
        <v>149.04031061994922</v>
      </c>
      <c r="F25" s="3505">
        <f t="shared" si="4"/>
        <v>178.84837274393905</v>
      </c>
      <c r="H25" s="2584">
        <f t="shared" si="0"/>
        <v>0</v>
      </c>
    </row>
    <row r="26" spans="1:8" x14ac:dyDescent="0.3">
      <c r="B26" s="2126"/>
    </row>
    <row r="27" spans="1:8" x14ac:dyDescent="0.3">
      <c r="B27" s="2126"/>
      <c r="D27" s="2126"/>
      <c r="E27" s="1999"/>
      <c r="F27" s="2126"/>
      <c r="G27" s="2126"/>
      <c r="H27" s="2126"/>
    </row>
  </sheetData>
  <mergeCells count="7">
    <mergeCell ref="B21:F21"/>
    <mergeCell ref="B4:F4"/>
    <mergeCell ref="E1:F1"/>
    <mergeCell ref="B3:F3"/>
    <mergeCell ref="B6:F6"/>
    <mergeCell ref="B11:F11"/>
    <mergeCell ref="B16:F16"/>
  </mergeCells>
  <pageMargins left="0.78740157480314965" right="0.47244094488188981" top="0.78740157480314965" bottom="0.47244094488188981" header="0.31496062992125984" footer="0.31496062992125984"/>
  <pageSetup paperSize="9" scale="93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>
    <tabColor rgb="FFEC20C5"/>
  </sheetPr>
  <dimension ref="A1:K18"/>
  <sheetViews>
    <sheetView zoomScaleNormal="100" workbookViewId="0">
      <selection activeCell="N19" sqref="N19"/>
    </sheetView>
  </sheetViews>
  <sheetFormatPr defaultColWidth="8.88671875" defaultRowHeight="15.6" x14ac:dyDescent="0.3"/>
  <cols>
    <col min="1" max="1" width="8.88671875" style="58"/>
    <col min="2" max="2" width="29.33203125" style="58" customWidth="1"/>
    <col min="3" max="3" width="18.109375" style="58" customWidth="1"/>
    <col min="4" max="4" width="14" style="58" customWidth="1"/>
    <col min="5" max="5" width="12.5546875" style="58" customWidth="1"/>
    <col min="6" max="6" width="12.88671875" style="58" customWidth="1"/>
    <col min="7" max="9" width="8.88671875" style="58"/>
    <col min="10" max="11" width="11.5546875" style="58" customWidth="1"/>
    <col min="12" max="16384" width="8.88671875" style="58"/>
  </cols>
  <sheetData>
    <row r="1" spans="1:11" ht="80.400000000000006" customHeight="1" x14ac:dyDescent="0.3">
      <c r="A1" s="3493"/>
      <c r="B1" s="2176"/>
      <c r="C1" s="2176"/>
      <c r="D1" s="4634" t="s">
        <v>3456</v>
      </c>
      <c r="E1" s="4634"/>
      <c r="F1" s="4634"/>
    </row>
    <row r="2" spans="1:11" ht="20.25" customHeight="1" x14ac:dyDescent="0.3"/>
    <row r="3" spans="1:11" x14ac:dyDescent="0.3">
      <c r="B3" s="4075" t="s">
        <v>2119</v>
      </c>
      <c r="C3" s="4075"/>
      <c r="D3" s="4075"/>
      <c r="E3" s="4075"/>
      <c r="F3" s="4075"/>
    </row>
    <row r="4" spans="1:11" ht="66" customHeight="1" x14ac:dyDescent="0.3">
      <c r="B4" s="4096" t="s">
        <v>3457</v>
      </c>
      <c r="C4" s="4096"/>
      <c r="D4" s="4096"/>
      <c r="E4" s="4096"/>
      <c r="F4" s="4096"/>
    </row>
    <row r="5" spans="1:11" ht="7.95" customHeight="1" thickBot="1" x14ac:dyDescent="0.35"/>
    <row r="6" spans="1:11" ht="31.8" thickBot="1" x14ac:dyDescent="0.35">
      <c r="B6" s="2360" t="s">
        <v>1486</v>
      </c>
      <c r="C6" s="2361" t="s">
        <v>269</v>
      </c>
      <c r="D6" s="2361" t="s">
        <v>2860</v>
      </c>
      <c r="E6" s="2361" t="s">
        <v>2871</v>
      </c>
      <c r="F6" s="2377" t="s">
        <v>2872</v>
      </c>
    </row>
    <row r="7" spans="1:11" ht="30.75" customHeight="1" thickBot="1" x14ac:dyDescent="0.35">
      <c r="A7" s="77"/>
      <c r="B7" s="4618" t="s">
        <v>3362</v>
      </c>
      <c r="C7" s="4619"/>
      <c r="D7" s="4619"/>
      <c r="E7" s="4619"/>
      <c r="F7" s="4620"/>
    </row>
    <row r="8" spans="1:11" ht="40.799999999999997" customHeight="1" thickBot="1" x14ac:dyDescent="0.35">
      <c r="B8" s="2572" t="s">
        <v>2873</v>
      </c>
      <c r="C8" s="2356" t="s">
        <v>3237</v>
      </c>
      <c r="D8" s="2356" t="s">
        <v>2862</v>
      </c>
      <c r="E8" s="3495">
        <f>E9+E10+E11</f>
        <v>9104.877715093302</v>
      </c>
      <c r="F8" s="3506">
        <f>F9+F10+F11</f>
        <v>10925.85325811196</v>
      </c>
      <c r="H8" s="2584"/>
    </row>
    <row r="9" spans="1:11" ht="27" customHeight="1" thickBot="1" x14ac:dyDescent="0.35">
      <c r="B9" s="2571" t="s">
        <v>2865</v>
      </c>
      <c r="C9" s="2354" t="s">
        <v>3237</v>
      </c>
      <c r="D9" s="2354" t="s">
        <v>2187</v>
      </c>
      <c r="E9" s="3497">
        <f>'Додаток 10 до рішення'!E19</f>
        <v>5701.3545558892911</v>
      </c>
      <c r="F9" s="3498">
        <f>E9*1.2</f>
        <v>6841.6254670671487</v>
      </c>
      <c r="H9" s="2584"/>
    </row>
    <row r="10" spans="1:11" ht="36.6" customHeight="1" thickBot="1" x14ac:dyDescent="0.35">
      <c r="B10" s="2571" t="s">
        <v>2866</v>
      </c>
      <c r="C10" s="2354" t="s">
        <v>3237</v>
      </c>
      <c r="D10" s="2354" t="s">
        <v>2187</v>
      </c>
      <c r="E10" s="3497">
        <f>'Додаток 10 до рішення'!E20</f>
        <v>3254.4828485840603</v>
      </c>
      <c r="F10" s="3498">
        <f t="shared" ref="F10:F11" si="0">E10*1.2</f>
        <v>3905.3794183008722</v>
      </c>
      <c r="H10" s="2584"/>
    </row>
    <row r="11" spans="1:11" ht="27" customHeight="1" x14ac:dyDescent="0.3">
      <c r="A11" s="77"/>
      <c r="B11" s="2571" t="s">
        <v>2867</v>
      </c>
      <c r="C11" s="2354" t="s">
        <v>3237</v>
      </c>
      <c r="D11" s="2354" t="s">
        <v>2187</v>
      </c>
      <c r="E11" s="3497">
        <f>'Додаток 10 до рішення'!E21</f>
        <v>149.04031061994922</v>
      </c>
      <c r="F11" s="3498">
        <f t="shared" si="0"/>
        <v>178.84837274393905</v>
      </c>
      <c r="H11" s="2584"/>
    </row>
    <row r="12" spans="1:11" ht="29.25" customHeight="1" thickBot="1" x14ac:dyDescent="0.35">
      <c r="A12" s="77"/>
      <c r="B12" s="4631" t="s">
        <v>3363</v>
      </c>
      <c r="C12" s="4632"/>
      <c r="D12" s="4632"/>
      <c r="E12" s="4632"/>
      <c r="F12" s="4633"/>
    </row>
    <row r="13" spans="1:11" ht="37.799999999999997" customHeight="1" thickBot="1" x14ac:dyDescent="0.35">
      <c r="B13" s="2572" t="s">
        <v>2873</v>
      </c>
      <c r="C13" s="2356" t="s">
        <v>3237</v>
      </c>
      <c r="D13" s="2356" t="s">
        <v>2187</v>
      </c>
      <c r="E13" s="3495">
        <f>E14+E15+E16</f>
        <v>8351.9347899316763</v>
      </c>
      <c r="F13" s="3496">
        <f>E13*1.2</f>
        <v>10022.321747918011</v>
      </c>
      <c r="H13" s="2584"/>
      <c r="J13" s="2204"/>
      <c r="K13" s="2204"/>
    </row>
    <row r="14" spans="1:11" ht="27" customHeight="1" thickBot="1" x14ac:dyDescent="0.35">
      <c r="B14" s="2571" t="s">
        <v>2865</v>
      </c>
      <c r="C14" s="2354" t="s">
        <v>3237</v>
      </c>
      <c r="D14" s="2354" t="s">
        <v>2187</v>
      </c>
      <c r="E14" s="3497">
        <f>'Додаток 11 до рішення'!E23</f>
        <v>5701.3545558892911</v>
      </c>
      <c r="F14" s="3498">
        <f>E14*1.2</f>
        <v>6841.6254670671487</v>
      </c>
      <c r="H14" s="2584"/>
    </row>
    <row r="15" spans="1:11" ht="31.8" customHeight="1" thickBot="1" x14ac:dyDescent="0.35">
      <c r="B15" s="2571" t="s">
        <v>2866</v>
      </c>
      <c r="C15" s="2354" t="s">
        <v>3237</v>
      </c>
      <c r="D15" s="2354" t="s">
        <v>2187</v>
      </c>
      <c r="E15" s="3497">
        <f>'Додаток 11 до рішення'!E24</f>
        <v>2501.5399234224351</v>
      </c>
      <c r="F15" s="3498">
        <f t="shared" ref="F15:F16" si="1">E15*1.2</f>
        <v>3001.8479081069222</v>
      </c>
      <c r="H15" s="2584"/>
    </row>
    <row r="16" spans="1:11" ht="27" customHeight="1" thickBot="1" x14ac:dyDescent="0.35">
      <c r="B16" s="3502" t="s">
        <v>2867</v>
      </c>
      <c r="C16" s="3503" t="s">
        <v>3237</v>
      </c>
      <c r="D16" s="3503" t="s">
        <v>2187</v>
      </c>
      <c r="E16" s="3507">
        <f>'Додаток 11 до рішення'!E25</f>
        <v>149.04031061994922</v>
      </c>
      <c r="F16" s="3508">
        <f t="shared" si="1"/>
        <v>178.84837274393905</v>
      </c>
      <c r="H16" s="2584"/>
    </row>
    <row r="17" spans="2:8" x14ac:dyDescent="0.3">
      <c r="B17" s="2126"/>
      <c r="H17" s="2584"/>
    </row>
    <row r="18" spans="2:8" x14ac:dyDescent="0.3">
      <c r="B18" s="18" t="s">
        <v>3446</v>
      </c>
      <c r="C18" s="3499"/>
      <c r="D18" s="2153"/>
      <c r="E18" s="2153" t="s">
        <v>3447</v>
      </c>
      <c r="F18" s="2153"/>
      <c r="G18" s="2126"/>
      <c r="H18" s="2126"/>
    </row>
  </sheetData>
  <mergeCells count="5">
    <mergeCell ref="B3:F3"/>
    <mergeCell ref="B4:F4"/>
    <mergeCell ref="B7:F7"/>
    <mergeCell ref="B12:F12"/>
    <mergeCell ref="D1:F1"/>
  </mergeCells>
  <pageMargins left="0.7" right="0.7" top="0.75" bottom="0.75" header="0.3" footer="0.3"/>
  <pageSetup paperSize="9" scale="91" orientation="portrait" r:id="rId1"/>
  <colBreaks count="1" manualBreakCount="1">
    <brk id="6" max="1048575" man="1"/>
  </colBreak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>
    <tabColor rgb="FFEC20C5"/>
  </sheetPr>
  <dimension ref="A1:F72"/>
  <sheetViews>
    <sheetView tabSelected="1" zoomScaleNormal="100" workbookViewId="0">
      <selection activeCell="L63" sqref="L63"/>
    </sheetView>
  </sheetViews>
  <sheetFormatPr defaultColWidth="8.88671875" defaultRowHeight="15.6" x14ac:dyDescent="0.3"/>
  <cols>
    <col min="1" max="2" width="8.88671875" style="58"/>
    <col min="3" max="3" width="34" style="58" customWidth="1"/>
    <col min="4" max="4" width="24.5546875" style="58" customWidth="1"/>
    <col min="5" max="5" width="22.44140625" style="58" customWidth="1"/>
    <col min="6" max="6" width="12.44140625" style="58" customWidth="1"/>
    <col min="7" max="16384" width="8.88671875" style="58"/>
  </cols>
  <sheetData>
    <row r="1" spans="1:6" ht="66.599999999999994" customHeight="1" x14ac:dyDescent="0.3">
      <c r="A1" s="2176"/>
      <c r="B1" s="2176"/>
      <c r="C1" s="2362"/>
      <c r="D1" s="2363"/>
      <c r="E1" s="4635" t="s">
        <v>3458</v>
      </c>
      <c r="F1" s="4635"/>
    </row>
    <row r="2" spans="1:6" ht="21" customHeight="1" x14ac:dyDescent="0.4">
      <c r="B2" s="4106" t="s">
        <v>471</v>
      </c>
      <c r="C2" s="4106"/>
      <c r="D2" s="4106"/>
      <c r="E2" s="4106"/>
      <c r="F2" s="4106"/>
    </row>
    <row r="3" spans="1:6" ht="15" customHeight="1" x14ac:dyDescent="0.3">
      <c r="B3" s="4107" t="s">
        <v>3259</v>
      </c>
      <c r="C3" s="4107"/>
      <c r="D3" s="4107"/>
      <c r="E3" s="4107"/>
      <c r="F3" s="4107"/>
    </row>
    <row r="4" spans="1:6" ht="15" customHeight="1" x14ac:dyDescent="0.3">
      <c r="B4" s="4492" t="s">
        <v>3459</v>
      </c>
      <c r="C4" s="4492"/>
      <c r="D4" s="4492"/>
      <c r="E4" s="4492"/>
      <c r="F4" s="4492"/>
    </row>
    <row r="5" spans="1:6" ht="15" customHeight="1" x14ac:dyDescent="0.3">
      <c r="B5" s="4637" t="s">
        <v>368</v>
      </c>
      <c r="C5" s="4637"/>
      <c r="D5" s="4637"/>
      <c r="E5" s="4637"/>
      <c r="F5" s="4637"/>
    </row>
    <row r="6" spans="1:6" ht="15" customHeight="1" x14ac:dyDescent="0.3">
      <c r="B6" s="4107" t="s">
        <v>3118</v>
      </c>
      <c r="C6" s="4107"/>
      <c r="D6" s="4107"/>
      <c r="E6" s="4107"/>
      <c r="F6" s="4107"/>
    </row>
    <row r="7" spans="1:6" ht="15" customHeight="1" thickBot="1" x14ac:dyDescent="0.35">
      <c r="B7" s="4637" t="s">
        <v>1098</v>
      </c>
      <c r="C7" s="4637"/>
      <c r="D7" s="4637"/>
      <c r="E7" s="4637"/>
      <c r="F7" s="4637"/>
    </row>
    <row r="8" spans="1:6" ht="0.6" customHeight="1" thickBot="1" x14ac:dyDescent="0.35"/>
    <row r="9" spans="1:6" ht="93.75" customHeight="1" thickBot="1" x14ac:dyDescent="0.35">
      <c r="B9" s="2324" t="s">
        <v>7</v>
      </c>
      <c r="C9" s="1871" t="s">
        <v>3260</v>
      </c>
      <c r="D9" s="1871" t="s">
        <v>3261</v>
      </c>
      <c r="E9" s="1871" t="s">
        <v>354</v>
      </c>
      <c r="F9" s="3290" t="s">
        <v>3095</v>
      </c>
    </row>
    <row r="10" spans="1:6" s="11" customFormat="1" ht="12.6" thickBot="1" x14ac:dyDescent="0.3">
      <c r="B10" s="2364">
        <v>1</v>
      </c>
      <c r="C10" s="2365">
        <v>2</v>
      </c>
      <c r="D10" s="2365">
        <v>3</v>
      </c>
      <c r="E10" s="2364">
        <v>4</v>
      </c>
      <c r="F10" s="3291"/>
    </row>
    <row r="11" spans="1:6" ht="15.6" customHeight="1" thickBot="1" x14ac:dyDescent="0.35">
      <c r="B11" s="3292">
        <v>1</v>
      </c>
      <c r="C11" s="3293" t="s">
        <v>3262</v>
      </c>
      <c r="D11" s="3294" t="s">
        <v>3263</v>
      </c>
      <c r="E11" s="3295" t="s">
        <v>3264</v>
      </c>
      <c r="F11" s="3296" t="s">
        <v>3097</v>
      </c>
    </row>
    <row r="12" spans="1:6" ht="15.6" customHeight="1" thickBot="1" x14ac:dyDescent="0.35">
      <c r="B12" s="3292">
        <f>B11+1</f>
        <v>2</v>
      </c>
      <c r="C12" s="3293" t="s">
        <v>3265</v>
      </c>
      <c r="D12" s="3294" t="s">
        <v>3263</v>
      </c>
      <c r="E12" s="3297" t="s">
        <v>582</v>
      </c>
      <c r="F12" s="3296" t="s">
        <v>3097</v>
      </c>
    </row>
    <row r="13" spans="1:6" ht="15.6" customHeight="1" thickBot="1" x14ac:dyDescent="0.35">
      <c r="B13" s="3292">
        <f t="shared" ref="B13:B53" si="0">B12+1</f>
        <v>3</v>
      </c>
      <c r="C13" s="3293" t="s">
        <v>3266</v>
      </c>
      <c r="D13" s="3294" t="s">
        <v>3263</v>
      </c>
      <c r="E13" s="3295" t="s">
        <v>582</v>
      </c>
      <c r="F13" s="3296" t="s">
        <v>3097</v>
      </c>
    </row>
    <row r="14" spans="1:6" ht="15.6" customHeight="1" thickBot="1" x14ac:dyDescent="0.35">
      <c r="B14" s="3292">
        <f t="shared" si="0"/>
        <v>4</v>
      </c>
      <c r="C14" s="3293" t="s">
        <v>3267</v>
      </c>
      <c r="D14" s="3294" t="s">
        <v>3263</v>
      </c>
      <c r="E14" s="3295" t="s">
        <v>582</v>
      </c>
      <c r="F14" s="3296" t="s">
        <v>3097</v>
      </c>
    </row>
    <row r="15" spans="1:6" ht="15.6" customHeight="1" thickBot="1" x14ac:dyDescent="0.35">
      <c r="B15" s="3292">
        <f t="shared" si="0"/>
        <v>5</v>
      </c>
      <c r="C15" s="3293" t="s">
        <v>3268</v>
      </c>
      <c r="D15" s="3294" t="s">
        <v>3263</v>
      </c>
      <c r="E15" s="3295" t="s">
        <v>3264</v>
      </c>
      <c r="F15" s="3296" t="s">
        <v>3097</v>
      </c>
    </row>
    <row r="16" spans="1:6" ht="15.6" customHeight="1" thickBot="1" x14ac:dyDescent="0.35">
      <c r="B16" s="3292">
        <f t="shared" si="0"/>
        <v>6</v>
      </c>
      <c r="C16" s="3293" t="s">
        <v>3269</v>
      </c>
      <c r="D16" s="3294" t="s">
        <v>3263</v>
      </c>
      <c r="E16" s="3295" t="s">
        <v>3264</v>
      </c>
      <c r="F16" s="3296" t="s">
        <v>3097</v>
      </c>
    </row>
    <row r="17" spans="2:6" ht="15.6" customHeight="1" thickBot="1" x14ac:dyDescent="0.35">
      <c r="B17" s="3292">
        <f t="shared" si="0"/>
        <v>7</v>
      </c>
      <c r="C17" s="3293" t="s">
        <v>3270</v>
      </c>
      <c r="D17" s="3294" t="s">
        <v>3271</v>
      </c>
      <c r="E17" s="3295" t="s">
        <v>582</v>
      </c>
      <c r="F17" s="3296" t="s">
        <v>631</v>
      </c>
    </row>
    <row r="18" spans="2:6" ht="15.6" customHeight="1" thickBot="1" x14ac:dyDescent="0.35">
      <c r="B18" s="3292">
        <f t="shared" si="0"/>
        <v>8</v>
      </c>
      <c r="C18" s="3293" t="s">
        <v>3272</v>
      </c>
      <c r="D18" s="3294" t="s">
        <v>3273</v>
      </c>
      <c r="E18" s="3295" t="s">
        <v>582</v>
      </c>
      <c r="F18" s="3296" t="s">
        <v>631</v>
      </c>
    </row>
    <row r="19" spans="2:6" ht="15.6" customHeight="1" thickBot="1" x14ac:dyDescent="0.35">
      <c r="B19" s="3292">
        <f t="shared" si="0"/>
        <v>9</v>
      </c>
      <c r="C19" s="3293" t="s">
        <v>3274</v>
      </c>
      <c r="D19" s="3294" t="s">
        <v>3273</v>
      </c>
      <c r="E19" s="3295" t="s">
        <v>582</v>
      </c>
      <c r="F19" s="3296" t="s">
        <v>631</v>
      </c>
    </row>
    <row r="20" spans="2:6" ht="15.6" customHeight="1" thickBot="1" x14ac:dyDescent="0.35">
      <c r="B20" s="3292">
        <f t="shared" si="0"/>
        <v>10</v>
      </c>
      <c r="C20" s="3293" t="s">
        <v>3275</v>
      </c>
      <c r="D20" s="3294" t="s">
        <v>3276</v>
      </c>
      <c r="E20" s="3295" t="s">
        <v>582</v>
      </c>
      <c r="F20" s="3296" t="s">
        <v>631</v>
      </c>
    </row>
    <row r="21" spans="2:6" ht="15.6" customHeight="1" thickBot="1" x14ac:dyDescent="0.35">
      <c r="B21" s="3292">
        <f t="shared" si="0"/>
        <v>11</v>
      </c>
      <c r="C21" s="3293" t="s">
        <v>3277</v>
      </c>
      <c r="D21" s="3294" t="s">
        <v>3278</v>
      </c>
      <c r="E21" s="3295" t="s">
        <v>582</v>
      </c>
      <c r="F21" s="3296" t="s">
        <v>631</v>
      </c>
    </row>
    <row r="22" spans="2:6" ht="15.6" customHeight="1" thickBot="1" x14ac:dyDescent="0.35">
      <c r="B22" s="3292">
        <f t="shared" si="0"/>
        <v>12</v>
      </c>
      <c r="C22" s="3293" t="s">
        <v>3279</v>
      </c>
      <c r="D22" s="3294" t="s">
        <v>3278</v>
      </c>
      <c r="E22" s="3295" t="s">
        <v>582</v>
      </c>
      <c r="F22" s="3296" t="s">
        <v>631</v>
      </c>
    </row>
    <row r="23" spans="2:6" ht="15.6" customHeight="1" thickBot="1" x14ac:dyDescent="0.35">
      <c r="B23" s="3292">
        <f t="shared" si="0"/>
        <v>13</v>
      </c>
      <c r="C23" s="3293" t="s">
        <v>3280</v>
      </c>
      <c r="D23" s="3294" t="s">
        <v>3281</v>
      </c>
      <c r="E23" s="3295" t="s">
        <v>582</v>
      </c>
      <c r="F23" s="3296" t="s">
        <v>631</v>
      </c>
    </row>
    <row r="24" spans="2:6" ht="15.6" customHeight="1" thickBot="1" x14ac:dyDescent="0.35">
      <c r="B24" s="3292">
        <f t="shared" si="0"/>
        <v>14</v>
      </c>
      <c r="C24" s="3293" t="s">
        <v>3282</v>
      </c>
      <c r="D24" s="3294" t="s">
        <v>3283</v>
      </c>
      <c r="E24" s="3295" t="s">
        <v>582</v>
      </c>
      <c r="F24" s="3296" t="s">
        <v>631</v>
      </c>
    </row>
    <row r="25" spans="2:6" ht="15.6" customHeight="1" thickBot="1" x14ac:dyDescent="0.35">
      <c r="B25" s="3292">
        <f t="shared" si="0"/>
        <v>15</v>
      </c>
      <c r="C25" s="3293" t="s">
        <v>3284</v>
      </c>
      <c r="D25" s="3294" t="s">
        <v>3285</v>
      </c>
      <c r="E25" s="3295" t="s">
        <v>582</v>
      </c>
      <c r="F25" s="3296" t="s">
        <v>631</v>
      </c>
    </row>
    <row r="26" spans="2:6" ht="15.6" customHeight="1" thickBot="1" x14ac:dyDescent="0.35">
      <c r="B26" s="3292">
        <f t="shared" si="0"/>
        <v>16</v>
      </c>
      <c r="C26" s="3293" t="s">
        <v>3286</v>
      </c>
      <c r="D26" s="3294" t="s">
        <v>3287</v>
      </c>
      <c r="E26" s="3295" t="s">
        <v>582</v>
      </c>
      <c r="F26" s="3296" t="s">
        <v>631</v>
      </c>
    </row>
    <row r="27" spans="2:6" ht="15.6" customHeight="1" thickBot="1" x14ac:dyDescent="0.35">
      <c r="B27" s="3292">
        <f t="shared" si="0"/>
        <v>17</v>
      </c>
      <c r="C27" s="3293" t="s">
        <v>3288</v>
      </c>
      <c r="D27" s="3294" t="s">
        <v>3287</v>
      </c>
      <c r="E27" s="3295" t="s">
        <v>582</v>
      </c>
      <c r="F27" s="3296" t="s">
        <v>631</v>
      </c>
    </row>
    <row r="28" spans="2:6" ht="15.6" customHeight="1" thickBot="1" x14ac:dyDescent="0.35">
      <c r="B28" s="3292">
        <f t="shared" si="0"/>
        <v>18</v>
      </c>
      <c r="C28" s="3293" t="s">
        <v>3289</v>
      </c>
      <c r="D28" s="3294" t="s">
        <v>3287</v>
      </c>
      <c r="E28" s="3295" t="s">
        <v>582</v>
      </c>
      <c r="F28" s="3296" t="s">
        <v>631</v>
      </c>
    </row>
    <row r="29" spans="2:6" ht="15.6" customHeight="1" thickBot="1" x14ac:dyDescent="0.35">
      <c r="B29" s="3292">
        <f t="shared" si="0"/>
        <v>19</v>
      </c>
      <c r="C29" s="3293" t="s">
        <v>3290</v>
      </c>
      <c r="D29" s="3294" t="s">
        <v>3287</v>
      </c>
      <c r="E29" s="3295" t="s">
        <v>582</v>
      </c>
      <c r="F29" s="3296" t="s">
        <v>631</v>
      </c>
    </row>
    <row r="30" spans="2:6" ht="15.6" customHeight="1" thickBot="1" x14ac:dyDescent="0.35">
      <c r="B30" s="3292">
        <f t="shared" si="0"/>
        <v>20</v>
      </c>
      <c r="C30" s="3293" t="s">
        <v>3291</v>
      </c>
      <c r="D30" s="3294" t="s">
        <v>3287</v>
      </c>
      <c r="E30" s="3295" t="s">
        <v>582</v>
      </c>
      <c r="F30" s="3296" t="s">
        <v>631</v>
      </c>
    </row>
    <row r="31" spans="2:6" ht="15.6" customHeight="1" thickBot="1" x14ac:dyDescent="0.35">
      <c r="B31" s="3292">
        <f t="shared" si="0"/>
        <v>21</v>
      </c>
      <c r="C31" s="3293" t="s">
        <v>3292</v>
      </c>
      <c r="D31" s="3294" t="s">
        <v>3287</v>
      </c>
      <c r="E31" s="3295" t="s">
        <v>582</v>
      </c>
      <c r="F31" s="3296" t="s">
        <v>631</v>
      </c>
    </row>
    <row r="32" spans="2:6" ht="15.6" customHeight="1" thickBot="1" x14ac:dyDescent="0.35">
      <c r="B32" s="3292">
        <f t="shared" si="0"/>
        <v>22</v>
      </c>
      <c r="C32" s="3293" t="s">
        <v>3293</v>
      </c>
      <c r="D32" s="3294" t="s">
        <v>3287</v>
      </c>
      <c r="E32" s="3295" t="s">
        <v>582</v>
      </c>
      <c r="F32" s="3296" t="s">
        <v>631</v>
      </c>
    </row>
    <row r="33" spans="2:6" ht="15.6" customHeight="1" thickBot="1" x14ac:dyDescent="0.35">
      <c r="B33" s="3292">
        <f t="shared" si="0"/>
        <v>23</v>
      </c>
      <c r="C33" s="3293" t="s">
        <v>3294</v>
      </c>
      <c r="D33" s="3294" t="s">
        <v>3287</v>
      </c>
      <c r="E33" s="3295" t="s">
        <v>582</v>
      </c>
      <c r="F33" s="3296" t="s">
        <v>631</v>
      </c>
    </row>
    <row r="34" spans="2:6" ht="15.6" customHeight="1" thickBot="1" x14ac:dyDescent="0.35">
      <c r="B34" s="3292">
        <f t="shared" si="0"/>
        <v>24</v>
      </c>
      <c r="C34" s="3293" t="s">
        <v>3295</v>
      </c>
      <c r="D34" s="3294" t="s">
        <v>3287</v>
      </c>
      <c r="E34" s="3295" t="s">
        <v>582</v>
      </c>
      <c r="F34" s="3296" t="s">
        <v>631</v>
      </c>
    </row>
    <row r="35" spans="2:6" ht="15.6" customHeight="1" thickBot="1" x14ac:dyDescent="0.35">
      <c r="B35" s="3292">
        <f t="shared" si="0"/>
        <v>25</v>
      </c>
      <c r="C35" s="3293" t="s">
        <v>3296</v>
      </c>
      <c r="D35" s="3294" t="s">
        <v>3297</v>
      </c>
      <c r="E35" s="3295" t="s">
        <v>582</v>
      </c>
      <c r="F35" s="3296" t="s">
        <v>631</v>
      </c>
    </row>
    <row r="36" spans="2:6" ht="15.6" customHeight="1" thickBot="1" x14ac:dyDescent="0.35">
      <c r="B36" s="3292">
        <f t="shared" si="0"/>
        <v>26</v>
      </c>
      <c r="C36" s="3293" t="s">
        <v>3298</v>
      </c>
      <c r="D36" s="3294" t="s">
        <v>3297</v>
      </c>
      <c r="E36" s="3295" t="s">
        <v>582</v>
      </c>
      <c r="F36" s="3296" t="s">
        <v>631</v>
      </c>
    </row>
    <row r="37" spans="2:6" ht="15.6" customHeight="1" thickBot="1" x14ac:dyDescent="0.35">
      <c r="B37" s="3292">
        <f t="shared" si="0"/>
        <v>27</v>
      </c>
      <c r="C37" s="3293" t="s">
        <v>3299</v>
      </c>
      <c r="D37" s="3294" t="s">
        <v>3300</v>
      </c>
      <c r="E37" s="3295" t="s">
        <v>582</v>
      </c>
      <c r="F37" s="3296" t="s">
        <v>631</v>
      </c>
    </row>
    <row r="38" spans="2:6" ht="15.6" customHeight="1" thickBot="1" x14ac:dyDescent="0.35">
      <c r="B38" s="3292">
        <f t="shared" si="0"/>
        <v>28</v>
      </c>
      <c r="C38" s="3293" t="s">
        <v>3301</v>
      </c>
      <c r="D38" s="3294" t="s">
        <v>3302</v>
      </c>
      <c r="E38" s="3295" t="s">
        <v>582</v>
      </c>
      <c r="F38" s="3296" t="s">
        <v>631</v>
      </c>
    </row>
    <row r="39" spans="2:6" ht="15.6" customHeight="1" thickBot="1" x14ac:dyDescent="0.35">
      <c r="B39" s="3292">
        <f t="shared" si="0"/>
        <v>29</v>
      </c>
      <c r="C39" s="3293" t="s">
        <v>3303</v>
      </c>
      <c r="D39" s="3294" t="s">
        <v>3304</v>
      </c>
      <c r="E39" s="3295" t="s">
        <v>582</v>
      </c>
      <c r="F39" s="3296" t="s">
        <v>631</v>
      </c>
    </row>
    <row r="40" spans="2:6" ht="15.6" customHeight="1" thickBot="1" x14ac:dyDescent="0.35">
      <c r="B40" s="3292">
        <f t="shared" si="0"/>
        <v>30</v>
      </c>
      <c r="C40" s="3293" t="s">
        <v>3305</v>
      </c>
      <c r="D40" s="3294" t="s">
        <v>3304</v>
      </c>
      <c r="E40" s="3295" t="s">
        <v>582</v>
      </c>
      <c r="F40" s="3296" t="s">
        <v>631</v>
      </c>
    </row>
    <row r="41" spans="2:6" ht="15.6" customHeight="1" thickBot="1" x14ac:dyDescent="0.35">
      <c r="B41" s="3292">
        <f t="shared" si="0"/>
        <v>31</v>
      </c>
      <c r="C41" s="3293" t="s">
        <v>3306</v>
      </c>
      <c r="D41" s="3294" t="s">
        <v>3304</v>
      </c>
      <c r="E41" s="3295" t="s">
        <v>582</v>
      </c>
      <c r="F41" s="3296" t="s">
        <v>631</v>
      </c>
    </row>
    <row r="42" spans="2:6" ht="15.6" customHeight="1" thickBot="1" x14ac:dyDescent="0.35">
      <c r="B42" s="3292">
        <f t="shared" si="0"/>
        <v>32</v>
      </c>
      <c r="C42" s="3293" t="s">
        <v>3307</v>
      </c>
      <c r="D42" s="3294" t="s">
        <v>3308</v>
      </c>
      <c r="E42" s="3295" t="s">
        <v>3264</v>
      </c>
      <c r="F42" s="3296" t="s">
        <v>631</v>
      </c>
    </row>
    <row r="43" spans="2:6" ht="15.6" customHeight="1" thickBot="1" x14ac:dyDescent="0.35">
      <c r="B43" s="3292">
        <f t="shared" si="0"/>
        <v>33</v>
      </c>
      <c r="C43" s="3293" t="s">
        <v>3309</v>
      </c>
      <c r="D43" s="3294" t="s">
        <v>3310</v>
      </c>
      <c r="E43" s="3298"/>
      <c r="F43" s="3296" t="s">
        <v>631</v>
      </c>
    </row>
    <row r="44" spans="2:6" ht="29.25" customHeight="1" thickBot="1" x14ac:dyDescent="0.35">
      <c r="B44" s="3292">
        <f t="shared" si="0"/>
        <v>34</v>
      </c>
      <c r="C44" s="3293" t="s">
        <v>3311</v>
      </c>
      <c r="D44" s="3299" t="s">
        <v>3312</v>
      </c>
      <c r="E44" s="3295" t="s">
        <v>3264</v>
      </c>
      <c r="F44" s="3296" t="s">
        <v>631</v>
      </c>
    </row>
    <row r="45" spans="2:6" ht="15.6" customHeight="1" thickBot="1" x14ac:dyDescent="0.35">
      <c r="B45" s="3292">
        <f t="shared" si="0"/>
        <v>35</v>
      </c>
      <c r="C45" s="3293" t="s">
        <v>3313</v>
      </c>
      <c r="D45" s="3299" t="s">
        <v>3312</v>
      </c>
      <c r="E45" s="3295" t="s">
        <v>582</v>
      </c>
      <c r="F45" s="3296" t="s">
        <v>631</v>
      </c>
    </row>
    <row r="46" spans="2:6" ht="15.6" customHeight="1" x14ac:dyDescent="0.3">
      <c r="B46" s="3662">
        <f t="shared" si="0"/>
        <v>36</v>
      </c>
      <c r="C46" s="3663" t="s">
        <v>3314</v>
      </c>
      <c r="D46" s="3664" t="s">
        <v>3312</v>
      </c>
      <c r="E46" s="3665" t="s">
        <v>582</v>
      </c>
      <c r="F46" s="3666" t="s">
        <v>631</v>
      </c>
    </row>
    <row r="47" spans="2:6" ht="30.6" customHeight="1" x14ac:dyDescent="0.3">
      <c r="B47" s="4636">
        <v>2</v>
      </c>
      <c r="C47" s="4636"/>
      <c r="D47" s="4636"/>
      <c r="E47" s="4636"/>
      <c r="F47" s="4636"/>
    </row>
    <row r="48" spans="2:6" ht="30.6" customHeight="1" x14ac:dyDescent="0.3">
      <c r="B48" s="3667">
        <f>B46+1</f>
        <v>37</v>
      </c>
      <c r="C48" s="3668" t="s">
        <v>3315</v>
      </c>
      <c r="D48" s="3669" t="s">
        <v>3312</v>
      </c>
      <c r="E48" s="3670" t="s">
        <v>582</v>
      </c>
      <c r="F48" s="3671" t="s">
        <v>631</v>
      </c>
    </row>
    <row r="49" spans="2:6" ht="15.6" customHeight="1" thickBot="1" x14ac:dyDescent="0.35">
      <c r="B49" s="3292">
        <f t="shared" si="0"/>
        <v>38</v>
      </c>
      <c r="C49" s="3293" t="s">
        <v>3316</v>
      </c>
      <c r="D49" s="3299" t="s">
        <v>3312</v>
      </c>
      <c r="E49" s="3295" t="s">
        <v>3264</v>
      </c>
      <c r="F49" s="3661" t="s">
        <v>631</v>
      </c>
    </row>
    <row r="50" spans="2:6" ht="15.6" customHeight="1" thickBot="1" x14ac:dyDescent="0.35">
      <c r="B50" s="3292">
        <f t="shared" si="0"/>
        <v>39</v>
      </c>
      <c r="C50" s="3293" t="s">
        <v>3317</v>
      </c>
      <c r="D50" s="3299" t="s">
        <v>3312</v>
      </c>
      <c r="E50" s="3295" t="s">
        <v>582</v>
      </c>
      <c r="F50" s="3296" t="s">
        <v>631</v>
      </c>
    </row>
    <row r="51" spans="2:6" ht="15.6" customHeight="1" thickBot="1" x14ac:dyDescent="0.35">
      <c r="B51" s="3292">
        <f t="shared" si="0"/>
        <v>40</v>
      </c>
      <c r="C51" s="3293" t="s">
        <v>3318</v>
      </c>
      <c r="D51" s="3294" t="s">
        <v>3319</v>
      </c>
      <c r="E51" s="3295" t="s">
        <v>582</v>
      </c>
      <c r="F51" s="3296" t="s">
        <v>631</v>
      </c>
    </row>
    <row r="52" spans="2:6" ht="15.6" customHeight="1" thickBot="1" x14ac:dyDescent="0.35">
      <c r="B52" s="3292">
        <f t="shared" si="0"/>
        <v>41</v>
      </c>
      <c r="C52" s="3293" t="s">
        <v>3320</v>
      </c>
      <c r="D52" s="3299" t="s">
        <v>3278</v>
      </c>
      <c r="E52" s="3295" t="s">
        <v>3264</v>
      </c>
      <c r="F52" s="3296" t="s">
        <v>631</v>
      </c>
    </row>
    <row r="53" spans="2:6" ht="15.6" customHeight="1" thickBot="1" x14ac:dyDescent="0.35">
      <c r="B53" s="3292">
        <f t="shared" si="0"/>
        <v>42</v>
      </c>
      <c r="C53" s="3293" t="s">
        <v>3323</v>
      </c>
      <c r="D53" s="3294" t="s">
        <v>3321</v>
      </c>
      <c r="E53" s="3295" t="s">
        <v>582</v>
      </c>
      <c r="F53" s="3296" t="s">
        <v>631</v>
      </c>
    </row>
    <row r="54" spans="2:6" ht="15.6" customHeight="1" thickBot="1" x14ac:dyDescent="0.35">
      <c r="B54" s="3292">
        <f t="shared" ref="B54:B70" si="1">B53+1</f>
        <v>43</v>
      </c>
      <c r="C54" s="3293" t="s">
        <v>3324</v>
      </c>
      <c r="D54" s="3294" t="s">
        <v>3325</v>
      </c>
      <c r="E54" s="3295" t="s">
        <v>582</v>
      </c>
      <c r="F54" s="3296" t="s">
        <v>631</v>
      </c>
    </row>
    <row r="55" spans="2:6" ht="15.6" customHeight="1" thickBot="1" x14ac:dyDescent="0.35">
      <c r="B55" s="3292">
        <f t="shared" si="1"/>
        <v>44</v>
      </c>
      <c r="C55" s="3293" t="s">
        <v>3326</v>
      </c>
      <c r="D55" s="3294" t="s">
        <v>3327</v>
      </c>
      <c r="E55" s="3295" t="s">
        <v>582</v>
      </c>
      <c r="F55" s="3296" t="s">
        <v>631</v>
      </c>
    </row>
    <row r="56" spans="2:6" ht="15.6" customHeight="1" thickBot="1" x14ac:dyDescent="0.35">
      <c r="B56" s="3292">
        <f t="shared" si="1"/>
        <v>45</v>
      </c>
      <c r="C56" s="3293" t="s">
        <v>3328</v>
      </c>
      <c r="D56" s="3294" t="s">
        <v>3329</v>
      </c>
      <c r="E56" s="3295" t="s">
        <v>582</v>
      </c>
      <c r="F56" s="3296" t="s">
        <v>631</v>
      </c>
    </row>
    <row r="57" spans="2:6" ht="15.6" customHeight="1" thickBot="1" x14ac:dyDescent="0.35">
      <c r="B57" s="3292">
        <f t="shared" si="1"/>
        <v>46</v>
      </c>
      <c r="C57" s="3293" t="s">
        <v>3330</v>
      </c>
      <c r="D57" s="3299" t="s">
        <v>3331</v>
      </c>
      <c r="E57" s="3295" t="s">
        <v>3264</v>
      </c>
      <c r="F57" s="3296" t="s">
        <v>631</v>
      </c>
    </row>
    <row r="58" spans="2:6" ht="15.6" customHeight="1" thickBot="1" x14ac:dyDescent="0.35">
      <c r="B58" s="3292">
        <f t="shared" si="1"/>
        <v>47</v>
      </c>
      <c r="C58" s="3293" t="s">
        <v>3332</v>
      </c>
      <c r="D58" s="3299" t="s">
        <v>3331</v>
      </c>
      <c r="E58" s="3295" t="s">
        <v>3264</v>
      </c>
      <c r="F58" s="3296" t="s">
        <v>631</v>
      </c>
    </row>
    <row r="59" spans="2:6" ht="17.25" customHeight="1" thickBot="1" x14ac:dyDescent="0.35">
      <c r="B59" s="3292">
        <f t="shared" si="1"/>
        <v>48</v>
      </c>
      <c r="C59" s="3293" t="s">
        <v>3333</v>
      </c>
      <c r="D59" s="3299" t="s">
        <v>3334</v>
      </c>
      <c r="E59" s="3295" t="s">
        <v>3264</v>
      </c>
      <c r="F59" s="3296" t="s">
        <v>631</v>
      </c>
    </row>
    <row r="60" spans="2:6" ht="15.6" customHeight="1" thickBot="1" x14ac:dyDescent="0.35">
      <c r="B60" s="3292">
        <f t="shared" si="1"/>
        <v>49</v>
      </c>
      <c r="C60" s="3293" t="s">
        <v>3335</v>
      </c>
      <c r="D60" s="3299" t="s">
        <v>3336</v>
      </c>
      <c r="E60" s="3295" t="s">
        <v>582</v>
      </c>
      <c r="F60" s="3296" t="s">
        <v>631</v>
      </c>
    </row>
    <row r="61" spans="2:6" ht="15.6" customHeight="1" thickBot="1" x14ac:dyDescent="0.35">
      <c r="B61" s="3292">
        <f t="shared" si="1"/>
        <v>50</v>
      </c>
      <c r="C61" s="3293" t="s">
        <v>3337</v>
      </c>
      <c r="D61" s="3299" t="s">
        <v>3336</v>
      </c>
      <c r="E61" s="3295" t="s">
        <v>582</v>
      </c>
      <c r="F61" s="3296" t="s">
        <v>631</v>
      </c>
    </row>
    <row r="62" spans="2:6" ht="15.6" customHeight="1" thickBot="1" x14ac:dyDescent="0.35">
      <c r="B62" s="3292">
        <f t="shared" si="1"/>
        <v>51</v>
      </c>
      <c r="C62" s="3293" t="s">
        <v>3338</v>
      </c>
      <c r="D62" s="3299" t="s">
        <v>3327</v>
      </c>
      <c r="E62" s="3295" t="s">
        <v>582</v>
      </c>
      <c r="F62" s="3296" t="s">
        <v>631</v>
      </c>
    </row>
    <row r="63" spans="2:6" ht="15.6" customHeight="1" thickBot="1" x14ac:dyDescent="0.35">
      <c r="B63" s="3292">
        <f t="shared" si="1"/>
        <v>52</v>
      </c>
      <c r="C63" s="3293" t="s">
        <v>3322</v>
      </c>
      <c r="D63" s="3294" t="s">
        <v>3339</v>
      </c>
      <c r="E63" s="3295" t="s">
        <v>3264</v>
      </c>
      <c r="F63" s="3296" t="s">
        <v>631</v>
      </c>
    </row>
    <row r="64" spans="2:6" ht="15.6" customHeight="1" thickBot="1" x14ac:dyDescent="0.35">
      <c r="B64" s="3292">
        <f t="shared" si="1"/>
        <v>53</v>
      </c>
      <c r="C64" s="3293" t="s">
        <v>3340</v>
      </c>
      <c r="D64" s="3294" t="s">
        <v>3339</v>
      </c>
      <c r="E64" s="3295" t="s">
        <v>3264</v>
      </c>
      <c r="F64" s="3296" t="s">
        <v>631</v>
      </c>
    </row>
    <row r="65" spans="2:6" ht="15.6" customHeight="1" thickBot="1" x14ac:dyDescent="0.35">
      <c r="B65" s="3292">
        <f t="shared" si="1"/>
        <v>54</v>
      </c>
      <c r="C65" s="3293" t="s">
        <v>3341</v>
      </c>
      <c r="D65" s="3294" t="s">
        <v>3342</v>
      </c>
      <c r="E65" s="3295" t="s">
        <v>582</v>
      </c>
      <c r="F65" s="3296" t="s">
        <v>631</v>
      </c>
    </row>
    <row r="66" spans="2:6" ht="15.6" customHeight="1" thickBot="1" x14ac:dyDescent="0.35">
      <c r="B66" s="3292">
        <f t="shared" si="1"/>
        <v>55</v>
      </c>
      <c r="C66" s="3293" t="s">
        <v>3343</v>
      </c>
      <c r="D66" s="3294" t="s">
        <v>3342</v>
      </c>
      <c r="E66" s="3295" t="s">
        <v>582</v>
      </c>
      <c r="F66" s="3296" t="s">
        <v>631</v>
      </c>
    </row>
    <row r="67" spans="2:6" ht="15.6" customHeight="1" thickBot="1" x14ac:dyDescent="0.35">
      <c r="B67" s="3292">
        <f t="shared" si="1"/>
        <v>56</v>
      </c>
      <c r="C67" s="3293" t="s">
        <v>3344</v>
      </c>
      <c r="D67" s="3294" t="s">
        <v>3342</v>
      </c>
      <c r="E67" s="3295" t="s">
        <v>582</v>
      </c>
      <c r="F67" s="3296" t="s">
        <v>631</v>
      </c>
    </row>
    <row r="68" spans="2:6" ht="15.6" customHeight="1" thickBot="1" x14ac:dyDescent="0.35">
      <c r="B68" s="3292">
        <f t="shared" si="1"/>
        <v>57</v>
      </c>
      <c r="C68" s="3293" t="s">
        <v>3345</v>
      </c>
      <c r="D68" s="3294" t="s">
        <v>3342</v>
      </c>
      <c r="E68" s="3295" t="s">
        <v>582</v>
      </c>
      <c r="F68" s="3296" t="s">
        <v>631</v>
      </c>
    </row>
    <row r="69" spans="2:6" ht="15.6" customHeight="1" thickBot="1" x14ac:dyDescent="0.35">
      <c r="B69" s="3292">
        <f t="shared" si="1"/>
        <v>58</v>
      </c>
      <c r="C69" s="3293" t="s">
        <v>3346</v>
      </c>
      <c r="D69" s="3294" t="s">
        <v>3347</v>
      </c>
      <c r="E69" s="3295" t="s">
        <v>582</v>
      </c>
      <c r="F69" s="3296" t="s">
        <v>631</v>
      </c>
    </row>
    <row r="70" spans="2:6" ht="15.6" customHeight="1" thickBot="1" x14ac:dyDescent="0.35">
      <c r="B70" s="3292">
        <f t="shared" si="1"/>
        <v>59</v>
      </c>
      <c r="C70" s="3293" t="s">
        <v>3348</v>
      </c>
      <c r="D70" s="3294" t="s">
        <v>3347</v>
      </c>
      <c r="E70" s="3295" t="s">
        <v>582</v>
      </c>
      <c r="F70" s="3296" t="s">
        <v>631</v>
      </c>
    </row>
    <row r="72" spans="2:6" x14ac:dyDescent="0.3">
      <c r="B72" s="18" t="s">
        <v>3446</v>
      </c>
      <c r="C72" s="3499"/>
      <c r="D72" s="2153"/>
      <c r="E72" s="2153" t="s">
        <v>3447</v>
      </c>
      <c r="F72" s="2153"/>
    </row>
  </sheetData>
  <mergeCells count="8">
    <mergeCell ref="E1:F1"/>
    <mergeCell ref="B47:F47"/>
    <mergeCell ref="B2:F2"/>
    <mergeCell ref="B3:F3"/>
    <mergeCell ref="B4:F4"/>
    <mergeCell ref="B5:F5"/>
    <mergeCell ref="B6:F6"/>
    <mergeCell ref="B7:F7"/>
  </mergeCells>
  <pageMargins left="0.78740157480314965" right="0.70866141732283472" top="0.78740157480314965" bottom="0.74803149606299213" header="0.70866141732283472" footer="0.31496062992125984"/>
  <pageSetup paperSize="9" scale="84" orientation="portrait" r:id="rId1"/>
  <headerFooter>
    <oddHeader xml:space="preserve">&amp;C
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9"/>
    <pageSetUpPr fitToPage="1"/>
  </sheetPr>
  <dimension ref="A1:R62"/>
  <sheetViews>
    <sheetView view="pageBreakPreview" topLeftCell="A43" zoomScaleNormal="115" zoomScaleSheetLayoutView="100" workbookViewId="0">
      <selection activeCell="B85" sqref="B85"/>
    </sheetView>
  </sheetViews>
  <sheetFormatPr defaultColWidth="9.109375" defaultRowHeight="14.4" x14ac:dyDescent="0.3"/>
  <cols>
    <col min="1" max="1" width="4.6640625" style="1199" customWidth="1"/>
    <col min="2" max="2" width="42.88671875" style="1199" customWidth="1"/>
    <col min="3" max="3" width="9.5546875" style="2449" customWidth="1"/>
    <col min="4" max="4" width="10.33203125" style="1199" customWidth="1"/>
    <col min="5" max="8" width="9.6640625" style="1199" customWidth="1"/>
    <col min="9" max="9" width="36.44140625" style="1199" hidden="1" customWidth="1"/>
    <col min="10" max="10" width="20.109375" style="1199" hidden="1" customWidth="1"/>
    <col min="11" max="11" width="30" style="1199" hidden="1" customWidth="1"/>
    <col min="12" max="12" width="8.109375" style="1199" hidden="1" customWidth="1"/>
    <col min="13" max="18" width="3.88671875" style="1199" hidden="1" customWidth="1"/>
    <col min="19" max="19" width="3.88671875" style="1199" customWidth="1"/>
    <col min="20" max="24" width="12.109375" style="1199" customWidth="1"/>
    <col min="25" max="16384" width="9.109375" style="1199"/>
  </cols>
  <sheetData>
    <row r="1" spans="1:9" ht="36" customHeight="1" x14ac:dyDescent="0.3">
      <c r="A1" s="2829"/>
      <c r="B1" s="2830"/>
      <c r="C1" s="2831"/>
      <c r="D1" s="2832"/>
      <c r="E1" s="3778" t="s">
        <v>3242</v>
      </c>
      <c r="F1" s="3778"/>
      <c r="G1" s="3778"/>
      <c r="H1" s="3778"/>
      <c r="I1" s="1200" t="s">
        <v>644</v>
      </c>
    </row>
    <row r="2" spans="1:9" ht="13.2" customHeight="1" x14ac:dyDescent="0.3">
      <c r="A2" s="2829"/>
      <c r="B2" s="2830"/>
      <c r="C2" s="2831"/>
      <c r="D2" s="2832"/>
      <c r="E2" s="3784" t="str">
        <f>'Вхідні дані'!F1</f>
        <v>станом на 01.08.2023 року</v>
      </c>
      <c r="F2" s="3784"/>
      <c r="G2" s="3784"/>
      <c r="H2" s="3784"/>
    </row>
    <row r="3" spans="1:9" ht="13.2" customHeight="1" x14ac:dyDescent="0.3">
      <c r="A3" s="2829"/>
      <c r="B3" s="2830"/>
      <c r="C3" s="2831"/>
      <c r="D3" s="2832"/>
      <c r="E3" s="2876"/>
      <c r="F3" s="2876"/>
      <c r="G3" s="2876"/>
      <c r="H3" s="2876"/>
    </row>
    <row r="4" spans="1:9" ht="13.2" customHeight="1" x14ac:dyDescent="0.3">
      <c r="A4" s="2829"/>
      <c r="B4" s="2830"/>
      <c r="C4" s="2831"/>
      <c r="D4" s="2832"/>
      <c r="E4" s="2876"/>
      <c r="F4" s="2876"/>
      <c r="G4" s="2876"/>
      <c r="H4" s="2876"/>
    </row>
    <row r="5" spans="1:9" ht="18.75" customHeight="1" x14ac:dyDescent="0.3">
      <c r="A5" s="2829"/>
      <c r="B5" s="3707" t="s">
        <v>451</v>
      </c>
      <c r="C5" s="3707"/>
      <c r="D5" s="3707"/>
      <c r="E5" s="3707"/>
      <c r="F5" s="3707"/>
      <c r="G5" s="3707"/>
      <c r="H5" s="3707"/>
    </row>
    <row r="6" spans="1:9" ht="14.4" customHeight="1" x14ac:dyDescent="0.3">
      <c r="A6" s="3785" t="s">
        <v>1340</v>
      </c>
      <c r="B6" s="3785"/>
      <c r="C6" s="3785"/>
      <c r="D6" s="3785"/>
      <c r="E6" s="3785"/>
      <c r="F6" s="3785"/>
      <c r="G6" s="3785"/>
      <c r="H6" s="3785"/>
      <c r="I6" s="1200" t="s">
        <v>631</v>
      </c>
    </row>
    <row r="7" spans="1:9" ht="14.25" customHeight="1" x14ac:dyDescent="0.3">
      <c r="A7" s="2829"/>
      <c r="B7" s="3779"/>
      <c r="C7" s="3779"/>
      <c r="D7" s="3779"/>
      <c r="E7" s="3779"/>
      <c r="F7" s="3779"/>
      <c r="G7" s="3779"/>
      <c r="H7" s="3779"/>
    </row>
    <row r="8" spans="1:9" x14ac:dyDescent="0.3">
      <c r="A8" s="3780" t="s">
        <v>221</v>
      </c>
      <c r="B8" s="3781"/>
      <c r="C8" s="3781"/>
      <c r="D8" s="3781"/>
      <c r="E8" s="3781"/>
      <c r="F8" s="3781"/>
      <c r="G8" s="3781"/>
      <c r="H8" s="3781"/>
    </row>
    <row r="9" spans="1:9" ht="12.6" customHeight="1" x14ac:dyDescent="0.3">
      <c r="A9" s="3782" t="s">
        <v>7</v>
      </c>
      <c r="B9" s="3783" t="s">
        <v>111</v>
      </c>
      <c r="C9" s="3782" t="s">
        <v>35</v>
      </c>
      <c r="D9" s="3782" t="s">
        <v>112</v>
      </c>
      <c r="E9" s="3782" t="s">
        <v>255</v>
      </c>
      <c r="F9" s="3782"/>
      <c r="G9" s="3782"/>
      <c r="H9" s="3782"/>
    </row>
    <row r="10" spans="1:9" ht="27" customHeight="1" x14ac:dyDescent="0.3">
      <c r="A10" s="3782"/>
      <c r="B10" s="3783"/>
      <c r="C10" s="3782"/>
      <c r="D10" s="3782"/>
      <c r="E10" s="2833" t="s">
        <v>3</v>
      </c>
      <c r="F10" s="2833" t="s">
        <v>174</v>
      </c>
      <c r="G10" s="2833" t="s">
        <v>98</v>
      </c>
      <c r="H10" s="2833" t="s">
        <v>99</v>
      </c>
      <c r="I10" s="1200" t="s">
        <v>644</v>
      </c>
    </row>
    <row r="11" spans="1:9" ht="12.75" customHeight="1" x14ac:dyDescent="0.3">
      <c r="A11" s="2833">
        <v>1</v>
      </c>
      <c r="B11" s="2833">
        <v>2</v>
      </c>
      <c r="C11" s="2833">
        <v>3</v>
      </c>
      <c r="D11" s="2833">
        <v>4</v>
      </c>
      <c r="E11" s="2833">
        <v>5</v>
      </c>
      <c r="F11" s="2833">
        <v>6</v>
      </c>
      <c r="G11" s="2833">
        <v>7</v>
      </c>
      <c r="H11" s="2833">
        <v>8</v>
      </c>
    </row>
    <row r="12" spans="1:9" x14ac:dyDescent="0.3">
      <c r="A12" s="2823">
        <v>1</v>
      </c>
      <c r="B12" s="2824" t="s">
        <v>256</v>
      </c>
      <c r="C12" s="2825" t="s">
        <v>74</v>
      </c>
      <c r="D12" s="2834">
        <f>D13+D14+D15</f>
        <v>5701.3545558892911</v>
      </c>
      <c r="E12" s="2834">
        <f>E13+E14+E15</f>
        <v>0</v>
      </c>
      <c r="F12" s="2834">
        <f>F13+F14+F15</f>
        <v>0</v>
      </c>
      <c r="G12" s="2834">
        <f>G13+G14+G15</f>
        <v>0</v>
      </c>
      <c r="H12" s="2834">
        <f>H13+H14+H15</f>
        <v>5701.3545558892911</v>
      </c>
    </row>
    <row r="13" spans="1:9" ht="26.4" x14ac:dyDescent="0.3">
      <c r="A13" s="2823" t="s">
        <v>23</v>
      </c>
      <c r="B13" s="2824" t="s">
        <v>583</v>
      </c>
      <c r="C13" s="2825" t="s">
        <v>74</v>
      </c>
      <c r="D13" s="2834">
        <f>'Д 2_Т на В'!H53+'Д 2_Т на В'!H54</f>
        <v>5311.2931844251116</v>
      </c>
      <c r="E13" s="2834">
        <f>'Д 2_Т на В'!L53+'Д 2_Т на В'!L54</f>
        <v>0</v>
      </c>
      <c r="F13" s="2834">
        <f>'Д 2_Т на В'!P53+'Д 2_Т на В'!P54</f>
        <v>0</v>
      </c>
      <c r="G13" s="2834">
        <f>'Д 2_Т на В'!T53+'Д 2_Т на В'!T54</f>
        <v>0</v>
      </c>
      <c r="H13" s="2834">
        <f>'Д 2_Т на В'!X53+'Д 2_Т на В'!X54</f>
        <v>5311.2931844251116</v>
      </c>
    </row>
    <row r="14" spans="1:9" ht="26.4" x14ac:dyDescent="0.3">
      <c r="A14" s="2823" t="s">
        <v>24</v>
      </c>
      <c r="B14" s="2805" t="s">
        <v>2749</v>
      </c>
      <c r="C14" s="2825" t="s">
        <v>74</v>
      </c>
      <c r="D14" s="2820">
        <f>'Д 2_Т на В'!H44/'Д 2_Т на В'!H58*1000</f>
        <v>0</v>
      </c>
      <c r="E14" s="2820">
        <v>0</v>
      </c>
      <c r="F14" s="2820">
        <v>0</v>
      </c>
      <c r="G14" s="2820">
        <v>0</v>
      </c>
      <c r="H14" s="2820">
        <f>'Д 2_Т на В'!X44/'Д 2_Т на В'!X58*1000</f>
        <v>0</v>
      </c>
      <c r="I14" s="1200" t="s">
        <v>601</v>
      </c>
    </row>
    <row r="15" spans="1:9" x14ac:dyDescent="0.3">
      <c r="A15" s="2823" t="s">
        <v>48</v>
      </c>
      <c r="B15" s="2824" t="s">
        <v>584</v>
      </c>
      <c r="C15" s="2825" t="s">
        <v>74</v>
      </c>
      <c r="D15" s="2834">
        <f>'Д 2_Т на В'!H52-'Д 2_Т на В'!H53-'Д 2_Т на В'!H54-D14</f>
        <v>390.0613714641795</v>
      </c>
      <c r="E15" s="2834">
        <v>0</v>
      </c>
      <c r="F15" s="2834">
        <v>0</v>
      </c>
      <c r="G15" s="2834">
        <f>'Д 2_Т на В'!T52-'Д 2_Т на В'!T53-'Д 2_Т на В'!T54-G14</f>
        <v>0</v>
      </c>
      <c r="H15" s="2834">
        <f>'Д 2_Т на В'!X52-'Д 2_Т на В'!X53-'Д 2_Т на В'!X54-H14</f>
        <v>390.0613714641795</v>
      </c>
    </row>
    <row r="16" spans="1:9" ht="30" customHeight="1" x14ac:dyDescent="0.3">
      <c r="A16" s="2823">
        <v>2</v>
      </c>
      <c r="B16" s="2824" t="s">
        <v>585</v>
      </c>
      <c r="C16" s="2825" t="s">
        <v>74</v>
      </c>
      <c r="D16" s="2834">
        <f>D17+D18+D19</f>
        <v>2501.5399234224351</v>
      </c>
      <c r="E16" s="2834">
        <f>E17+E18+E19</f>
        <v>0</v>
      </c>
      <c r="F16" s="2834">
        <f>F17+F18+F19</f>
        <v>0</v>
      </c>
      <c r="G16" s="2834">
        <v>0</v>
      </c>
      <c r="H16" s="2834">
        <f>H17+H18+H19</f>
        <v>2501.5399234224351</v>
      </c>
    </row>
    <row r="17" spans="1:12" ht="26.4" x14ac:dyDescent="0.3">
      <c r="A17" s="2823" t="s">
        <v>25</v>
      </c>
      <c r="B17" s="2824" t="s">
        <v>586</v>
      </c>
      <c r="C17" s="2825" t="s">
        <v>74</v>
      </c>
      <c r="D17" s="2834">
        <f>'Д 3.1_Т на Т без ЦТП'!G37/'Д 3.1_Т на Т без ЦТП'!G56*1000</f>
        <v>2330.3956657311401</v>
      </c>
      <c r="E17" s="2834">
        <v>0</v>
      </c>
      <c r="F17" s="2834">
        <v>0</v>
      </c>
      <c r="G17" s="2834">
        <v>0</v>
      </c>
      <c r="H17" s="2834">
        <f>'Д 3.1_Т на Т без ЦТП'!K37/'Д 3.1_Т на Т без ЦТП'!K56*1000</f>
        <v>2330.3956657311401</v>
      </c>
    </row>
    <row r="18" spans="1:12" ht="26.4" x14ac:dyDescent="0.3">
      <c r="A18" s="2823" t="s">
        <v>26</v>
      </c>
      <c r="B18" s="2805" t="s">
        <v>2749</v>
      </c>
      <c r="C18" s="2825" t="s">
        <v>74</v>
      </c>
      <c r="D18" s="2834">
        <v>0</v>
      </c>
      <c r="E18" s="2834">
        <v>0</v>
      </c>
      <c r="F18" s="2834">
        <v>0</v>
      </c>
      <c r="G18" s="2834">
        <v>0</v>
      </c>
      <c r="H18" s="2834">
        <v>0</v>
      </c>
      <c r="I18" s="1200" t="s">
        <v>601</v>
      </c>
    </row>
    <row r="19" spans="1:12" ht="15" customHeight="1" x14ac:dyDescent="0.3">
      <c r="A19" s="2823" t="s">
        <v>59</v>
      </c>
      <c r="B19" s="2824" t="s">
        <v>584</v>
      </c>
      <c r="C19" s="2825" t="s">
        <v>74</v>
      </c>
      <c r="D19" s="2834">
        <f>'Д 3.1_Т на Т без ЦТП'!G39/'Д 3.1_Т на Т без ЦТП'!G56*1000</f>
        <v>171.14425769129497</v>
      </c>
      <c r="E19" s="2834">
        <v>0</v>
      </c>
      <c r="F19" s="2834">
        <v>0</v>
      </c>
      <c r="G19" s="2834">
        <v>0</v>
      </c>
      <c r="H19" s="2834">
        <f>'Д 3.1_Т на Т без ЦТП'!K39/'Д 3.1_Т на Т без ЦТП'!K56*1000</f>
        <v>171.14425769129497</v>
      </c>
    </row>
    <row r="20" spans="1:12" x14ac:dyDescent="0.3">
      <c r="A20" s="2823">
        <v>3</v>
      </c>
      <c r="B20" s="2824" t="s">
        <v>257</v>
      </c>
      <c r="C20" s="2825" t="s">
        <v>74</v>
      </c>
      <c r="D20" s="2834">
        <f>D21+D22+D23</f>
        <v>149.04031061994922</v>
      </c>
      <c r="E20" s="2834">
        <v>0</v>
      </c>
      <c r="F20" s="2834">
        <v>0</v>
      </c>
      <c r="G20" s="2834">
        <v>0</v>
      </c>
      <c r="H20" s="2834">
        <f>H21+H22+H23</f>
        <v>149.04031061994922</v>
      </c>
    </row>
    <row r="21" spans="1:12" ht="26.4" x14ac:dyDescent="0.3">
      <c r="A21" s="2823" t="s">
        <v>60</v>
      </c>
      <c r="B21" s="2824" t="s">
        <v>587</v>
      </c>
      <c r="C21" s="2825" t="s">
        <v>74</v>
      </c>
      <c r="D21" s="2834">
        <f>'Д 4_Т на П'!G37/'Д 4_Т на П'!G47*1000</f>
        <v>138.84363412948019</v>
      </c>
      <c r="E21" s="2834">
        <v>0</v>
      </c>
      <c r="F21" s="2834">
        <v>0</v>
      </c>
      <c r="G21" s="2834">
        <v>0</v>
      </c>
      <c r="H21" s="2834">
        <f>D21</f>
        <v>138.84363412948019</v>
      </c>
    </row>
    <row r="22" spans="1:12" ht="16.95" customHeight="1" x14ac:dyDescent="0.3">
      <c r="A22" s="2823" t="s">
        <v>61</v>
      </c>
      <c r="B22" s="2805" t="s">
        <v>2749</v>
      </c>
      <c r="C22" s="2825" t="s">
        <v>74</v>
      </c>
      <c r="D22" s="2834">
        <v>0</v>
      </c>
      <c r="E22" s="2834">
        <v>0</v>
      </c>
      <c r="F22" s="2834">
        <v>0</v>
      </c>
      <c r="G22" s="2834">
        <v>0</v>
      </c>
      <c r="H22" s="2834">
        <v>0</v>
      </c>
      <c r="I22" s="1200" t="s">
        <v>601</v>
      </c>
    </row>
    <row r="23" spans="1:12" ht="16.95" customHeight="1" x14ac:dyDescent="0.3">
      <c r="A23" s="2823" t="s">
        <v>62</v>
      </c>
      <c r="B23" s="2824" t="s">
        <v>584</v>
      </c>
      <c r="C23" s="2825" t="s">
        <v>74</v>
      </c>
      <c r="D23" s="2834">
        <f>'Д 4_Т на П'!G39/'Д 4_Т на П'!G47*1000</f>
        <v>10.196676490469027</v>
      </c>
      <c r="E23" s="2834">
        <v>0</v>
      </c>
      <c r="F23" s="2834">
        <v>0</v>
      </c>
      <c r="G23" s="2834">
        <v>0</v>
      </c>
      <c r="H23" s="2834">
        <f>D23</f>
        <v>10.196676490469027</v>
      </c>
    </row>
    <row r="24" spans="1:12" x14ac:dyDescent="0.3">
      <c r="A24" s="2823">
        <v>4</v>
      </c>
      <c r="B24" s="2824" t="s">
        <v>258</v>
      </c>
      <c r="C24" s="2825" t="s">
        <v>74</v>
      </c>
      <c r="D24" s="2835">
        <f>D25+D26+D27</f>
        <v>8351.9347899316745</v>
      </c>
      <c r="E24" s="2835">
        <f>E25+E26+E27</f>
        <v>0</v>
      </c>
      <c r="F24" s="2835">
        <f>F25+F26+F27</f>
        <v>0</v>
      </c>
      <c r="G24" s="2835">
        <f>G25+G26+G27</f>
        <v>0</v>
      </c>
      <c r="H24" s="2835">
        <f>H25+H26+H27</f>
        <v>8351.9347899316745</v>
      </c>
    </row>
    <row r="25" spans="1:12" ht="17.399999999999999" customHeight="1" x14ac:dyDescent="0.3">
      <c r="A25" s="2823" t="s">
        <v>27</v>
      </c>
      <c r="B25" s="2824" t="s">
        <v>588</v>
      </c>
      <c r="C25" s="2825" t="s">
        <v>74</v>
      </c>
      <c r="D25" s="2834">
        <f t="shared" ref="D25:H27" si="0">D13+D17+D21</f>
        <v>7780.5324842857317</v>
      </c>
      <c r="E25" s="2834">
        <f t="shared" si="0"/>
        <v>0</v>
      </c>
      <c r="F25" s="2834">
        <f t="shared" si="0"/>
        <v>0</v>
      </c>
      <c r="G25" s="2834">
        <f t="shared" si="0"/>
        <v>0</v>
      </c>
      <c r="H25" s="2834">
        <f t="shared" si="0"/>
        <v>7780.5324842857317</v>
      </c>
    </row>
    <row r="26" spans="1:12" ht="15.6" customHeight="1" x14ac:dyDescent="0.3">
      <c r="A26" s="2823" t="s">
        <v>113</v>
      </c>
      <c r="B26" s="2805" t="s">
        <v>2749</v>
      </c>
      <c r="C26" s="2825" t="s">
        <v>74</v>
      </c>
      <c r="D26" s="2834">
        <f t="shared" si="0"/>
        <v>0</v>
      </c>
      <c r="E26" s="2834">
        <f t="shared" si="0"/>
        <v>0</v>
      </c>
      <c r="F26" s="2834">
        <f t="shared" si="0"/>
        <v>0</v>
      </c>
      <c r="G26" s="2834">
        <f t="shared" si="0"/>
        <v>0</v>
      </c>
      <c r="H26" s="2834">
        <f t="shared" si="0"/>
        <v>0</v>
      </c>
      <c r="I26" s="1200" t="s">
        <v>601</v>
      </c>
    </row>
    <row r="27" spans="1:12" ht="15.6" customHeight="1" thickBot="1" x14ac:dyDescent="0.35">
      <c r="A27" s="2823" t="s">
        <v>167</v>
      </c>
      <c r="B27" s="2824" t="s">
        <v>584</v>
      </c>
      <c r="C27" s="2825" t="s">
        <v>74</v>
      </c>
      <c r="D27" s="2834">
        <f t="shared" si="0"/>
        <v>571.40230564594356</v>
      </c>
      <c r="E27" s="2834">
        <f t="shared" si="0"/>
        <v>0</v>
      </c>
      <c r="F27" s="2834">
        <f t="shared" si="0"/>
        <v>0</v>
      </c>
      <c r="G27" s="2834">
        <f>G15+G19+G23</f>
        <v>0</v>
      </c>
      <c r="H27" s="2834">
        <f t="shared" si="0"/>
        <v>571.40230564594356</v>
      </c>
      <c r="J27" s="1199" t="s">
        <v>1977</v>
      </c>
      <c r="K27" s="1199" t="s">
        <v>1978</v>
      </c>
    </row>
    <row r="28" spans="1:12" ht="39.6" x14ac:dyDescent="0.3">
      <c r="A28" s="2823">
        <v>5</v>
      </c>
      <c r="B28" s="2824" t="s">
        <v>591</v>
      </c>
      <c r="C28" s="2825" t="s">
        <v>40</v>
      </c>
      <c r="D28" s="2836">
        <f>D29+D30+D31</f>
        <v>23146.036229308265</v>
      </c>
      <c r="E28" s="2836">
        <f>E29+E30+E31</f>
        <v>0</v>
      </c>
      <c r="F28" s="2836">
        <f>F29+F30+F31</f>
        <v>0</v>
      </c>
      <c r="G28" s="2836">
        <f>G29+G30+G31</f>
        <v>0</v>
      </c>
      <c r="H28" s="2836">
        <f>H29+H30+H31</f>
        <v>23146.036229308265</v>
      </c>
      <c r="I28" s="2436" t="s">
        <v>2127</v>
      </c>
      <c r="J28" s="2437">
        <f>D28+'Д 5 Т на ТЕ з ЦТП'!D25</f>
        <v>33417.995525173603</v>
      </c>
      <c r="K28" s="2438">
        <f>K29+K31</f>
        <v>33417.995525173603</v>
      </c>
      <c r="L28" s="2439">
        <f>J28-K28</f>
        <v>0</v>
      </c>
    </row>
    <row r="29" spans="1:12" ht="26.4" x14ac:dyDescent="0.3">
      <c r="A29" s="2823" t="s">
        <v>28</v>
      </c>
      <c r="B29" s="2824" t="s">
        <v>589</v>
      </c>
      <c r="C29" s="2825" t="s">
        <v>40</v>
      </c>
      <c r="D29" s="2836">
        <f>SUM(E29:H29)</f>
        <v>21562.487171437871</v>
      </c>
      <c r="E29" s="2836">
        <f>(E13+E17+E21)*E36/1000</f>
        <v>0</v>
      </c>
      <c r="F29" s="2836">
        <f>(F13+F17+F21)*F36/1000</f>
        <v>0</v>
      </c>
      <c r="G29" s="2836">
        <f>(G13+G17+G21)*G36/1000</f>
        <v>0</v>
      </c>
      <c r="H29" s="2836">
        <f>(H13+H17+H21)*H36/1000</f>
        <v>21562.487171437871</v>
      </c>
      <c r="I29" s="2440" t="s">
        <v>2128</v>
      </c>
      <c r="J29" s="2441">
        <f>D29+'Д 5 Т на ТЕ з ЦТП'!D26</f>
        <v>31131.684607592048</v>
      </c>
      <c r="K29" s="2442">
        <f>Виробництво_Транспортування_1ст!F9+Виробництво_Транспортування_1ст!F100+Постачання_1ст!F9+ЗВВ_1ст!G8+ЗВВ_1ст!H8+ЗВВ_1ст!K8+Адміністративні_1ст!G8+Адміністративні_1ст!H8+Адміністративні_1ст!K8-Виробництво_Транспортування_1ст!F114+'Д 2_Т на В'!H42</f>
        <v>30900.661433655536</v>
      </c>
      <c r="L29" s="2443">
        <f>J29-K29</f>
        <v>231.02317393651174</v>
      </c>
    </row>
    <row r="30" spans="1:12" ht="16.95" customHeight="1" x14ac:dyDescent="0.3">
      <c r="A30" s="2823" t="s">
        <v>29</v>
      </c>
      <c r="B30" s="2805" t="s">
        <v>2749</v>
      </c>
      <c r="C30" s="2825" t="s">
        <v>40</v>
      </c>
      <c r="D30" s="2836">
        <f>SUM(E30:H30)</f>
        <v>0</v>
      </c>
      <c r="E30" s="2836">
        <f>(E14+E18+E22)*E36/1000</f>
        <v>0</v>
      </c>
      <c r="F30" s="2836">
        <f>(F14+F18+F22)*F36/1000</f>
        <v>0</v>
      </c>
      <c r="G30" s="2836">
        <f>(G14+G18+G22)*G36/1000</f>
        <v>0</v>
      </c>
      <c r="H30" s="2836">
        <f>(H14+H18+H22)*H36/1000</f>
        <v>0</v>
      </c>
      <c r="I30" s="2440"/>
      <c r="J30" s="2441"/>
      <c r="K30" s="2444"/>
      <c r="L30" s="2443"/>
    </row>
    <row r="31" spans="1:12" ht="27" thickBot="1" x14ac:dyDescent="0.35">
      <c r="A31" s="2823" t="s">
        <v>30</v>
      </c>
      <c r="B31" s="2824" t="s">
        <v>590</v>
      </c>
      <c r="C31" s="2825" t="s">
        <v>40</v>
      </c>
      <c r="D31" s="2836">
        <f>SUM(E31:H31)</f>
        <v>1583.5490578703955</v>
      </c>
      <c r="E31" s="2836">
        <f>(E15+E19+E23)*E36/1000</f>
        <v>0</v>
      </c>
      <c r="F31" s="2836">
        <f>(F15+F19+F23)*F36/1000</f>
        <v>0</v>
      </c>
      <c r="G31" s="2836">
        <f>(G15+G19+G23)*G36/1000</f>
        <v>0</v>
      </c>
      <c r="H31" s="2836">
        <f>(H15+H19+H23)*H36/1000</f>
        <v>1583.5490578703955</v>
      </c>
      <c r="I31" s="2440" t="s">
        <v>2129</v>
      </c>
      <c r="J31" s="2445">
        <f>D31+'Д 5 Т на ТЕ з ЦТП'!D28</f>
        <v>2286.3109175815571</v>
      </c>
      <c r="K31" s="2445">
        <f>'Д 2_Т на В'!H45+'Д 3_Т на Т з ЦТП'!G39+'Д 3.1_Т на Т без ЦТП'!G39+'Д 4_Т на П'!G39</f>
        <v>2517.3340915180675</v>
      </c>
      <c r="L31" s="2443">
        <f>J31-K31</f>
        <v>-231.02317393651037</v>
      </c>
    </row>
    <row r="32" spans="1:12" ht="66" x14ac:dyDescent="0.3">
      <c r="A32" s="2823">
        <v>6</v>
      </c>
      <c r="B32" s="2824" t="s">
        <v>592</v>
      </c>
      <c r="C32" s="2825" t="s">
        <v>40</v>
      </c>
      <c r="D32" s="2836">
        <f>D33+D34+D35</f>
        <v>23146.036229308265</v>
      </c>
      <c r="E32" s="2836">
        <f>E33+E34+E35</f>
        <v>0</v>
      </c>
      <c r="F32" s="2836">
        <f>F33+F34+F35</f>
        <v>0</v>
      </c>
      <c r="G32" s="2836">
        <f>G33+G34+G35</f>
        <v>0</v>
      </c>
      <c r="H32" s="2836">
        <f>H33+H34+H35</f>
        <v>23146.036229308265</v>
      </c>
      <c r="I32" s="1201" t="s">
        <v>602</v>
      </c>
    </row>
    <row r="33" spans="1:9" ht="26.4" x14ac:dyDescent="0.3">
      <c r="A33" s="2823" t="s">
        <v>32</v>
      </c>
      <c r="B33" s="2824" t="s">
        <v>593</v>
      </c>
      <c r="C33" s="2825" t="s">
        <v>40</v>
      </c>
      <c r="D33" s="2836">
        <f t="shared" ref="D33:H35" si="1">D29</f>
        <v>21562.487171437871</v>
      </c>
      <c r="E33" s="2836">
        <f t="shared" si="1"/>
        <v>0</v>
      </c>
      <c r="F33" s="2836">
        <f t="shared" si="1"/>
        <v>0</v>
      </c>
      <c r="G33" s="2836">
        <f t="shared" si="1"/>
        <v>0</v>
      </c>
      <c r="H33" s="2836">
        <f t="shared" si="1"/>
        <v>21562.487171437871</v>
      </c>
    </row>
    <row r="34" spans="1:9" ht="26.4" x14ac:dyDescent="0.3">
      <c r="A34" s="2823" t="s">
        <v>33</v>
      </c>
      <c r="B34" s="2805" t="s">
        <v>2749</v>
      </c>
      <c r="C34" s="2825" t="s">
        <v>40</v>
      </c>
      <c r="D34" s="2836">
        <f t="shared" si="1"/>
        <v>0</v>
      </c>
      <c r="E34" s="2836">
        <f t="shared" si="1"/>
        <v>0</v>
      </c>
      <c r="F34" s="2836">
        <f t="shared" si="1"/>
        <v>0</v>
      </c>
      <c r="G34" s="2836">
        <f t="shared" si="1"/>
        <v>0</v>
      </c>
      <c r="H34" s="2836">
        <f t="shared" si="1"/>
        <v>0</v>
      </c>
    </row>
    <row r="35" spans="1:9" ht="26.4" x14ac:dyDescent="0.3">
      <c r="A35" s="2823" t="s">
        <v>34</v>
      </c>
      <c r="B35" s="2824" t="s">
        <v>594</v>
      </c>
      <c r="C35" s="2825" t="s">
        <v>40</v>
      </c>
      <c r="D35" s="2836">
        <f t="shared" si="1"/>
        <v>1583.5490578703955</v>
      </c>
      <c r="E35" s="2836">
        <f t="shared" si="1"/>
        <v>0</v>
      </c>
      <c r="F35" s="2836">
        <f t="shared" si="1"/>
        <v>0</v>
      </c>
      <c r="G35" s="2836">
        <f t="shared" si="1"/>
        <v>0</v>
      </c>
      <c r="H35" s="2836">
        <f t="shared" si="1"/>
        <v>1583.5490578703955</v>
      </c>
    </row>
    <row r="36" spans="1:9" ht="52.8" x14ac:dyDescent="0.3">
      <c r="A36" s="2823">
        <v>7</v>
      </c>
      <c r="B36" s="2824" t="s">
        <v>595</v>
      </c>
      <c r="C36" s="2825" t="s">
        <v>22</v>
      </c>
      <c r="D36" s="2836">
        <f>D37+D38</f>
        <v>2771.3382361666663</v>
      </c>
      <c r="E36" s="2836">
        <f>E37+E38</f>
        <v>0</v>
      </c>
      <c r="F36" s="2836">
        <f>F37+F38</f>
        <v>0</v>
      </c>
      <c r="G36" s="2836">
        <f>G37+G38</f>
        <v>0</v>
      </c>
      <c r="H36" s="2836">
        <f>H37+H38</f>
        <v>2771.3382361666663</v>
      </c>
      <c r="I36" s="1201" t="s">
        <v>603</v>
      </c>
    </row>
    <row r="37" spans="1:9" ht="26.4" x14ac:dyDescent="0.3">
      <c r="A37" s="2823" t="s">
        <v>64</v>
      </c>
      <c r="B37" s="2824" t="s">
        <v>114</v>
      </c>
      <c r="C37" s="2825" t="s">
        <v>22</v>
      </c>
      <c r="D37" s="2836">
        <f>E37+F37+G37+H37</f>
        <v>2771.3382361666663</v>
      </c>
      <c r="E37" s="2836">
        <f>'Д 7_РП'!G80</f>
        <v>0</v>
      </c>
      <c r="F37" s="2836">
        <f>'Д 7_РП'!G86</f>
        <v>0</v>
      </c>
      <c r="G37" s="2836">
        <f>'Д 7_РП'!G90</f>
        <v>0</v>
      </c>
      <c r="H37" s="2836">
        <f>'Д 7_РП'!G94</f>
        <v>2771.3382361666663</v>
      </c>
    </row>
    <row r="38" spans="1:9" ht="14.4" customHeight="1" x14ac:dyDescent="0.3">
      <c r="A38" s="2823" t="s">
        <v>66</v>
      </c>
      <c r="B38" s="2824" t="s">
        <v>96</v>
      </c>
      <c r="C38" s="2825" t="s">
        <v>22</v>
      </c>
      <c r="D38" s="2836">
        <v>0</v>
      </c>
      <c r="E38" s="2836">
        <v>0</v>
      </c>
      <c r="F38" s="2836">
        <v>0</v>
      </c>
      <c r="G38" s="2836">
        <v>0</v>
      </c>
      <c r="H38" s="2836">
        <v>0</v>
      </c>
    </row>
    <row r="39" spans="1:9" ht="52.8" x14ac:dyDescent="0.3">
      <c r="A39" s="2823" t="s">
        <v>180</v>
      </c>
      <c r="B39" s="2824" t="s">
        <v>1958</v>
      </c>
      <c r="C39" s="2825" t="s">
        <v>22</v>
      </c>
      <c r="D39" s="2836">
        <f>D40+D41</f>
        <v>3177.275146985653</v>
      </c>
      <c r="E39" s="2836">
        <f>E40+E41</f>
        <v>0</v>
      </c>
      <c r="F39" s="2836">
        <f>F40+F41</f>
        <v>0</v>
      </c>
      <c r="G39" s="2836">
        <f>G40+G41</f>
        <v>0</v>
      </c>
      <c r="H39" s="2836">
        <f>H40+H41</f>
        <v>3177.275146985653</v>
      </c>
      <c r="I39" s="1201" t="s">
        <v>825</v>
      </c>
    </row>
    <row r="40" spans="1:9" ht="12.6" customHeight="1" x14ac:dyDescent="0.3">
      <c r="A40" s="2823" t="s">
        <v>116</v>
      </c>
      <c r="B40" s="2824" t="s">
        <v>1959</v>
      </c>
      <c r="C40" s="2825" t="s">
        <v>22</v>
      </c>
      <c r="D40" s="2836">
        <f>E40+F40+G40+H40</f>
        <v>3177.275146985653</v>
      </c>
      <c r="E40" s="2836">
        <f>'Д 7_РП'!G29</f>
        <v>0</v>
      </c>
      <c r="F40" s="2836">
        <f>'Д 7_РП'!G32</f>
        <v>0</v>
      </c>
      <c r="G40" s="2836">
        <f>'Д 7_РП'!G35</f>
        <v>0</v>
      </c>
      <c r="H40" s="2836">
        <f>'Д 7_РП'!G38</f>
        <v>3177.275146985653</v>
      </c>
      <c r="I40" s="1201" t="s">
        <v>825</v>
      </c>
    </row>
    <row r="41" spans="1:9" ht="12.6" customHeight="1" x14ac:dyDescent="0.3">
      <c r="A41" s="2823" t="s">
        <v>118</v>
      </c>
      <c r="B41" s="2824" t="s">
        <v>96</v>
      </c>
      <c r="C41" s="2825" t="s">
        <v>22</v>
      </c>
      <c r="D41" s="2836">
        <v>0</v>
      </c>
      <c r="E41" s="2836">
        <v>0</v>
      </c>
      <c r="F41" s="2836">
        <v>0</v>
      </c>
      <c r="G41" s="2836">
        <v>0</v>
      </c>
      <c r="H41" s="2836">
        <v>0</v>
      </c>
      <c r="I41" s="1201" t="s">
        <v>825</v>
      </c>
    </row>
    <row r="42" spans="1:9" ht="12.6" customHeight="1" x14ac:dyDescent="0.3">
      <c r="A42" s="2823" t="s">
        <v>195</v>
      </c>
      <c r="B42" s="2824" t="s">
        <v>115</v>
      </c>
      <c r="C42" s="2825"/>
      <c r="D42" s="2836"/>
      <c r="E42" s="2836"/>
      <c r="F42" s="2836"/>
      <c r="G42" s="2836"/>
      <c r="H42" s="2836"/>
    </row>
    <row r="43" spans="1:9" ht="12.6" customHeight="1" x14ac:dyDescent="0.3">
      <c r="A43" s="2823" t="s">
        <v>161</v>
      </c>
      <c r="B43" s="2824" t="s">
        <v>117</v>
      </c>
      <c r="C43" s="2825" t="s">
        <v>4</v>
      </c>
      <c r="D43" s="2837">
        <f>D15/D13</f>
        <v>7.3439999999999866E-2</v>
      </c>
      <c r="E43" s="2837">
        <v>0</v>
      </c>
      <c r="F43" s="2837">
        <v>0</v>
      </c>
      <c r="G43" s="2837">
        <v>0</v>
      </c>
      <c r="H43" s="2837">
        <f>H15/H13</f>
        <v>7.3439999999999866E-2</v>
      </c>
    </row>
    <row r="44" spans="1:9" ht="12.6" customHeight="1" x14ac:dyDescent="0.3">
      <c r="A44" s="2823" t="s">
        <v>215</v>
      </c>
      <c r="B44" s="2824" t="s">
        <v>119</v>
      </c>
      <c r="C44" s="2825" t="s">
        <v>4</v>
      </c>
      <c r="D44" s="2837">
        <f>D19/D17</f>
        <v>7.3440000000000019E-2</v>
      </c>
      <c r="E44" s="2837">
        <v>0</v>
      </c>
      <c r="F44" s="2837">
        <v>0</v>
      </c>
      <c r="G44" s="2837">
        <v>0</v>
      </c>
      <c r="H44" s="2837">
        <f>H19/H17</f>
        <v>7.3440000000000019E-2</v>
      </c>
    </row>
    <row r="45" spans="1:9" ht="12.6" customHeight="1" x14ac:dyDescent="0.3">
      <c r="A45" s="2823" t="s">
        <v>355</v>
      </c>
      <c r="B45" s="2824" t="s">
        <v>121</v>
      </c>
      <c r="C45" s="2825" t="s">
        <v>4</v>
      </c>
      <c r="D45" s="2837">
        <f>D23/D21</f>
        <v>7.3440000000000019E-2</v>
      </c>
      <c r="E45" s="2837">
        <v>0</v>
      </c>
      <c r="F45" s="2837">
        <v>0</v>
      </c>
      <c r="G45" s="2837">
        <v>0</v>
      </c>
      <c r="H45" s="2837">
        <f>H23/H21</f>
        <v>7.3440000000000019E-2</v>
      </c>
    </row>
    <row r="46" spans="1:9" ht="12.6" customHeight="1" x14ac:dyDescent="0.3">
      <c r="A46" s="2823" t="s">
        <v>1960</v>
      </c>
      <c r="B46" s="2824" t="s">
        <v>123</v>
      </c>
      <c r="C46" s="2825" t="s">
        <v>4</v>
      </c>
      <c r="D46" s="2837">
        <f>D27/D25</f>
        <v>7.3439999999999922E-2</v>
      </c>
      <c r="E46" s="2837">
        <v>0</v>
      </c>
      <c r="F46" s="2837">
        <v>0</v>
      </c>
      <c r="G46" s="2837">
        <v>0</v>
      </c>
      <c r="H46" s="2837">
        <f>H27/H25</f>
        <v>7.3439999999999922E-2</v>
      </c>
    </row>
    <row r="47" spans="1:9" ht="7.95" customHeight="1" x14ac:dyDescent="0.3">
      <c r="A47" s="2838"/>
      <c r="B47" s="2839"/>
      <c r="C47" s="2831"/>
      <c r="D47" s="2831"/>
      <c r="E47" s="2831"/>
      <c r="F47" s="2831"/>
      <c r="G47" s="2831"/>
      <c r="H47" s="2831"/>
    </row>
    <row r="48" spans="1:9" ht="7.95" customHeight="1" x14ac:dyDescent="0.3">
      <c r="A48" s="2838"/>
      <c r="B48" s="2839"/>
      <c r="C48" s="2831"/>
      <c r="D48" s="2831"/>
      <c r="E48" s="2831"/>
      <c r="F48" s="2831"/>
      <c r="G48" s="2831"/>
      <c r="H48" s="2831"/>
    </row>
    <row r="49" spans="1:8" ht="7.95" customHeight="1" x14ac:dyDescent="0.3">
      <c r="A49" s="2838"/>
      <c r="B49" s="2839"/>
      <c r="C49" s="2831"/>
      <c r="D49" s="2831"/>
      <c r="E49" s="2831"/>
      <c r="F49" s="2831"/>
      <c r="G49" s="2831"/>
      <c r="H49" s="2831"/>
    </row>
    <row r="50" spans="1:8" ht="7.95" customHeight="1" x14ac:dyDescent="0.3">
      <c r="A50" s="2838"/>
      <c r="B50" s="2839"/>
      <c r="C50" s="2831"/>
      <c r="D50" s="2831"/>
      <c r="E50" s="2831"/>
      <c r="F50" s="2831"/>
      <c r="G50" s="2831"/>
      <c r="H50" s="2831"/>
    </row>
    <row r="51" spans="1:8" ht="7.95" customHeight="1" x14ac:dyDescent="0.3">
      <c r="A51" s="2838"/>
      <c r="B51" s="2839"/>
      <c r="C51" s="2831"/>
      <c r="D51" s="2831"/>
      <c r="E51" s="2831"/>
      <c r="F51" s="2831"/>
      <c r="G51" s="2831"/>
      <c r="H51" s="2831"/>
    </row>
    <row r="52" spans="1:8" ht="7.95" customHeight="1" x14ac:dyDescent="0.3">
      <c r="A52" s="2838"/>
      <c r="B52" s="2839"/>
      <c r="C52" s="2831"/>
      <c r="D52" s="2831"/>
      <c r="E52" s="2831"/>
      <c r="F52" s="2831"/>
      <c r="G52" s="2831"/>
      <c r="H52" s="2831"/>
    </row>
    <row r="53" spans="1:8" ht="7.95" customHeight="1" x14ac:dyDescent="0.3">
      <c r="A53" s="2838"/>
      <c r="B53" s="2839"/>
      <c r="C53" s="2831"/>
      <c r="D53" s="2831"/>
      <c r="E53" s="2831"/>
      <c r="F53" s="2831"/>
      <c r="G53" s="2831"/>
      <c r="H53" s="2831"/>
    </row>
    <row r="54" spans="1:8" ht="7.95" customHeight="1" x14ac:dyDescent="0.3">
      <c r="A54" s="2838"/>
      <c r="B54" s="2839"/>
      <c r="C54" s="2831"/>
      <c r="D54" s="2831"/>
      <c r="E54" s="2831"/>
      <c r="F54" s="2831"/>
      <c r="G54" s="2831"/>
      <c r="H54" s="2831"/>
    </row>
    <row r="55" spans="1:8" ht="6" customHeight="1" x14ac:dyDescent="0.3">
      <c r="A55" s="2838"/>
      <c r="B55" s="2839"/>
      <c r="C55" s="2831"/>
      <c r="D55" s="2831"/>
      <c r="E55" s="2831"/>
      <c r="F55" s="2831"/>
      <c r="G55" s="2831"/>
      <c r="H55" s="2831"/>
    </row>
    <row r="56" spans="1:8" ht="4.5" hidden="1" customHeight="1" x14ac:dyDescent="0.3">
      <c r="A56" s="2838"/>
      <c r="B56" s="2839"/>
      <c r="C56" s="2831"/>
      <c r="D56" s="2831"/>
      <c r="E56" s="2831"/>
      <c r="F56" s="2831"/>
      <c r="G56" s="2831"/>
      <c r="H56" s="2831"/>
    </row>
    <row r="57" spans="1:8" ht="10.5" hidden="1" customHeight="1" x14ac:dyDescent="0.3">
      <c r="A57" s="2829"/>
      <c r="B57" s="2831"/>
      <c r="C57" s="2831"/>
      <c r="D57" s="2831"/>
      <c r="E57" s="2831"/>
      <c r="F57" s="2831"/>
      <c r="G57" s="2831"/>
      <c r="H57" s="2831"/>
    </row>
    <row r="58" spans="1:8" ht="38.25" customHeight="1" x14ac:dyDescent="0.3">
      <c r="A58" s="3786" t="str">
        <f>'Вхідні дані'!B14</f>
        <v>Заступник начальника Адміністрації морського порту Чорноморськ з технічних питань та розвитку</v>
      </c>
      <c r="B58" s="3786"/>
      <c r="C58" s="3775" t="s">
        <v>100</v>
      </c>
      <c r="D58" s="3775"/>
      <c r="E58" s="3775"/>
      <c r="F58" s="3776" t="str">
        <f>'Вхідні дані'!F14</f>
        <v>Віталій ЛІПСКИЙ</v>
      </c>
      <c r="G58" s="3776"/>
      <c r="H58" s="3776"/>
    </row>
    <row r="59" spans="1:8" x14ac:dyDescent="0.3">
      <c r="A59" s="2829"/>
      <c r="B59" s="2840" t="s">
        <v>242</v>
      </c>
      <c r="C59" s="3777" t="s">
        <v>101</v>
      </c>
      <c r="D59" s="3777"/>
      <c r="E59" s="3777"/>
      <c r="F59" s="3777" t="s">
        <v>102</v>
      </c>
      <c r="G59" s="3777"/>
      <c r="H59" s="3777"/>
    </row>
    <row r="62" spans="1:8" s="2448" customFormat="1" x14ac:dyDescent="0.3">
      <c r="C62" s="2446"/>
      <c r="D62" s="2447">
        <f>D24*1.2</f>
        <v>10022.321747918009</v>
      </c>
      <c r="E62" s="2447">
        <f>E24*1.2</f>
        <v>0</v>
      </c>
      <c r="F62" s="2447">
        <f>F24*1.2</f>
        <v>0</v>
      </c>
      <c r="G62" s="2447">
        <f>G24*1.2</f>
        <v>0</v>
      </c>
      <c r="H62" s="2447">
        <f>H24*1.2</f>
        <v>10022.321747918009</v>
      </c>
    </row>
  </sheetData>
  <mergeCells count="16">
    <mergeCell ref="C58:E58"/>
    <mergeCell ref="F58:H58"/>
    <mergeCell ref="C59:E59"/>
    <mergeCell ref="F59:H59"/>
    <mergeCell ref="E1:H1"/>
    <mergeCell ref="B5:H5"/>
    <mergeCell ref="B7:H7"/>
    <mergeCell ref="A8:H8"/>
    <mergeCell ref="A9:A10"/>
    <mergeCell ref="B9:B10"/>
    <mergeCell ref="C9:C10"/>
    <mergeCell ref="D9:D10"/>
    <mergeCell ref="E9:H9"/>
    <mergeCell ref="E2:H2"/>
    <mergeCell ref="A6:H6"/>
    <mergeCell ref="A58:B58"/>
  </mergeCells>
  <conditionalFormatting sqref="B1:B4">
    <cfRule type="containsText" dxfId="3" priority="1" operator="containsText" text="Для корек">
      <formula>NOT(ISERROR(SEARCH("Для корек",B1)))</formula>
    </cfRule>
  </conditionalFormatting>
  <pageMargins left="0.78740157480314965" right="0.39370078740157483" top="0.59055118110236227" bottom="0.23622047244094491" header="0.62992125984251968" footer="0.23622047244094491"/>
  <pageSetup paperSize="9" scale="85" fitToHeight="0" orientation="portrait" r:id="rId1"/>
  <headerFooter differentFirst="1">
    <oddHeader>&amp;Rпродовження додатку 5.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4</vt:i4>
      </vt:variant>
      <vt:variant>
        <vt:lpstr>Именованные диапазоны</vt:lpstr>
      </vt:variant>
      <vt:variant>
        <vt:i4>74</vt:i4>
      </vt:variant>
    </vt:vector>
  </HeadingPairs>
  <TitlesOfParts>
    <vt:vector size="158" baseType="lpstr">
      <vt:lpstr>Вхідні дані</vt:lpstr>
      <vt:lpstr>Д 1_Заява</vt:lpstr>
      <vt:lpstr>КОНТРОЛЬ</vt:lpstr>
      <vt:lpstr>Д 2_Т на В</vt:lpstr>
      <vt:lpstr>Д 3_Т на Т з ЦТП</vt:lpstr>
      <vt:lpstr>Д 3.1_Т на Т без ЦТП</vt:lpstr>
      <vt:lpstr>Д 4_Т на П</vt:lpstr>
      <vt:lpstr>Д 5 Т на ТЕ з ЦТП</vt:lpstr>
      <vt:lpstr>Д 5.1 Т на ТЕ без ЦТП</vt:lpstr>
      <vt:lpstr>Д 6_Втрати</vt:lpstr>
      <vt:lpstr>Д 7_РП</vt:lpstr>
      <vt:lpstr>Д 8_Паливо</vt:lpstr>
      <vt:lpstr>Д 9_ЕЕ</vt:lpstr>
      <vt:lpstr>Д 10</vt:lpstr>
      <vt:lpstr>Д 11</vt:lpstr>
      <vt:lpstr>Д 13_12</vt:lpstr>
      <vt:lpstr>Д 14</vt:lpstr>
      <vt:lpstr>Д 15_13_Реєстр</vt:lpstr>
      <vt:lpstr>Розрахунки Річного плану</vt:lpstr>
      <vt:lpstr>Ср. за 5 лет</vt:lpstr>
      <vt:lpstr>Виробництво_Транспортування_1ст</vt:lpstr>
      <vt:lpstr>ТР_КА 1-2</vt:lpstr>
      <vt:lpstr>Постачання_1ст</vt:lpstr>
      <vt:lpstr>ЗВВ_1ст</vt:lpstr>
      <vt:lpstr>Адміністративні_1ст</vt:lpstr>
      <vt:lpstr>БАЗИ РОЗПОДІЛУ</vt:lpstr>
      <vt:lpstr>ТЕ_1ст_вих</vt:lpstr>
      <vt:lpstr>Покриття втрат в мережах</vt:lpstr>
      <vt:lpstr>2-х став на одиницю</vt:lpstr>
      <vt:lpstr>распределение</vt:lpstr>
      <vt:lpstr>Рішення 1Д</vt:lpstr>
      <vt:lpstr>Рішення 2Д</vt:lpstr>
      <vt:lpstr>Рішення 3Д</vt:lpstr>
      <vt:lpstr>Рішення 4Д</vt:lpstr>
      <vt:lpstr>Рішення 5Д</vt:lpstr>
      <vt:lpstr>Рішення 6Д</vt:lpstr>
      <vt:lpstr>Рішення 7Д</vt:lpstr>
      <vt:lpstr>Структура тарифу</vt:lpstr>
      <vt:lpstr>Порівняння структур</vt:lpstr>
      <vt:lpstr>Зв'язок</vt:lpstr>
      <vt:lpstr>ПММ</vt:lpstr>
      <vt:lpstr>ОП</vt:lpstr>
      <vt:lpstr>ФОП</vt:lpstr>
      <vt:lpstr>Амортизація</vt:lpstr>
      <vt:lpstr>Утилизація</vt:lpstr>
      <vt:lpstr>Страхування</vt:lpstr>
      <vt:lpstr>ТО</vt:lpstr>
      <vt:lpstr>Періодичні видання</vt:lpstr>
      <vt:lpstr>Котел-повірка Юст</vt:lpstr>
      <vt:lpstr>Абон обсл 2021-22</vt:lpstr>
      <vt:lpstr>гран розмір</vt:lpstr>
      <vt:lpstr>Профпослуги2</vt:lpstr>
      <vt:lpstr>Запчастини</vt:lpstr>
      <vt:lpstr>по городам</vt:lpstr>
      <vt:lpstr>СВЕДЕНО_И</vt:lpstr>
      <vt:lpstr>сведено</vt:lpstr>
      <vt:lpstr>стр_тар_1 Гкал</vt:lpstr>
      <vt:lpstr>структури %</vt:lpstr>
      <vt:lpstr>інвестпрограма</vt:lpstr>
      <vt:lpstr>Сравнение 1 и 2 </vt:lpstr>
      <vt:lpstr>прибуток</vt:lpstr>
      <vt:lpstr>АО</vt:lpstr>
      <vt:lpstr>ВКО</vt:lpstr>
      <vt:lpstr>Примечания</vt:lpstr>
      <vt:lpstr>СПЕЦХАРЧ</vt:lpstr>
      <vt:lpstr>Ремонт</vt:lpstr>
      <vt:lpstr>Профпослуги</vt:lpstr>
      <vt:lpstr>Картріджі</vt:lpstr>
      <vt:lpstr>Ціна ее</vt:lpstr>
      <vt:lpstr>Ціна газ</vt:lpstr>
      <vt:lpstr>Коригування витрат</vt:lpstr>
      <vt:lpstr>ВОДА</vt:lpstr>
      <vt:lpstr>ТО ТЗ</vt:lpstr>
      <vt:lpstr>Техконтроль ТЗ</vt:lpstr>
      <vt:lpstr>Додаток 1 до рішення</vt:lpstr>
      <vt:lpstr>Додаток 2 до рішення</vt:lpstr>
      <vt:lpstr>Додаток 3 до рішення</vt:lpstr>
      <vt:lpstr>Додаток 4 до рішення</vt:lpstr>
      <vt:lpstr>Додаток 5 до рішення</vt:lpstr>
      <vt:lpstr>Додаток 6 до рішення</vt:lpstr>
      <vt:lpstr>Додаток 10 до рішення</vt:lpstr>
      <vt:lpstr>Додаток 11 до рішення</vt:lpstr>
      <vt:lpstr>Додаток 7 до рішення</vt:lpstr>
      <vt:lpstr>Додаток 8 до рішення</vt:lpstr>
      <vt:lpstr>Адміністративні_1ст!Заголовки_для_печати</vt:lpstr>
      <vt:lpstr>Виробництво_Транспортування_1ст!Заголовки_для_печати</vt:lpstr>
      <vt:lpstr>'Д 10'!Заголовки_для_печати</vt:lpstr>
      <vt:lpstr>'Д 13_12'!Заголовки_для_печати</vt:lpstr>
      <vt:lpstr>'Д 2_Т на В'!Заголовки_для_печати</vt:lpstr>
      <vt:lpstr>'Д 3.1_Т на Т без ЦТП'!Заголовки_для_печати</vt:lpstr>
      <vt:lpstr>'Д 3_Т на Т з ЦТП'!Заголовки_для_печати</vt:lpstr>
      <vt:lpstr>'Д 5 Т на ТЕ з ЦТП'!Заголовки_для_печати</vt:lpstr>
      <vt:lpstr>'Д 5.1 Т на ТЕ без ЦТП'!Заголовки_для_печати</vt:lpstr>
      <vt:lpstr>'Д 7_РП'!Заголовки_для_печати</vt:lpstr>
      <vt:lpstr>'Д 8_Паливо'!Заголовки_для_печати</vt:lpstr>
      <vt:lpstr>'Д 9_ЕЕ'!Заголовки_для_печати</vt:lpstr>
      <vt:lpstr>ЗВВ_1ст!Заголовки_для_печати</vt:lpstr>
      <vt:lpstr>ОП!Заголовки_для_печати</vt:lpstr>
      <vt:lpstr>'Рішення 3Д'!Заголовки_для_печати</vt:lpstr>
      <vt:lpstr>'Рішення 4Д'!Заголовки_для_печати</vt:lpstr>
      <vt:lpstr>'Рішення 5Д'!Заголовки_для_печати</vt:lpstr>
      <vt:lpstr>'Рішення 6Д'!Заголовки_для_печати</vt:lpstr>
      <vt:lpstr>'Розрахунки Річного плану'!Заголовки_для_печати</vt:lpstr>
      <vt:lpstr>Адміністративні_1ст!Область_печати</vt:lpstr>
      <vt:lpstr>Амортизація!Область_печати</vt:lpstr>
      <vt:lpstr>'БАЗИ РОЗПОДІЛУ'!Область_печати</vt:lpstr>
      <vt:lpstr>Виробництво_Транспортування_1ст!Область_печати</vt:lpstr>
      <vt:lpstr>ВОДА!Область_печати</vt:lpstr>
      <vt:lpstr>'Вхідні дані'!Область_печати</vt:lpstr>
      <vt:lpstr>'Д 1_Заява'!Область_печати</vt:lpstr>
      <vt:lpstr>'Д 10'!Область_печати</vt:lpstr>
      <vt:lpstr>'Д 13_12'!Область_печати</vt:lpstr>
      <vt:lpstr>'Д 15_13_Реєстр'!Область_печати</vt:lpstr>
      <vt:lpstr>'Д 2_Т на В'!Область_печати</vt:lpstr>
      <vt:lpstr>'Д 3.1_Т на Т без ЦТП'!Область_печати</vt:lpstr>
      <vt:lpstr>'Д 3_Т на Т з ЦТП'!Область_печати</vt:lpstr>
      <vt:lpstr>'Д 4_Т на П'!Область_печати</vt:lpstr>
      <vt:lpstr>'Д 5 Т на ТЕ з ЦТП'!Область_печати</vt:lpstr>
      <vt:lpstr>'Д 5.1 Т на ТЕ без ЦТП'!Область_печати</vt:lpstr>
      <vt:lpstr>'Д 6_Втрати'!Область_печати</vt:lpstr>
      <vt:lpstr>'Д 7_РП'!Область_печати</vt:lpstr>
      <vt:lpstr>'Д 8_Паливо'!Область_печати</vt:lpstr>
      <vt:lpstr>'Д 9_ЕЕ'!Область_печати</vt:lpstr>
      <vt:lpstr>'Додаток 1 до рішення'!Область_печати</vt:lpstr>
      <vt:lpstr>'Додаток 10 до рішення'!Область_печати</vt:lpstr>
      <vt:lpstr>'Додаток 11 до рішення'!Область_печати</vt:lpstr>
      <vt:lpstr>'Додаток 2 до рішення'!Область_печати</vt:lpstr>
      <vt:lpstr>'Додаток 3 до рішення'!Область_печати</vt:lpstr>
      <vt:lpstr>'Додаток 4 до рішення'!Область_печати</vt:lpstr>
      <vt:lpstr>'Додаток 5 до рішення'!Область_печати</vt:lpstr>
      <vt:lpstr>'Додаток 6 до рішення'!Область_печати</vt:lpstr>
      <vt:lpstr>'Додаток 7 до рішення'!Область_печати</vt:lpstr>
      <vt:lpstr>'Додаток 8 до рішення'!Область_печати</vt:lpstr>
      <vt:lpstr>ЗВВ_1ст!Область_печати</vt:lpstr>
      <vt:lpstr>'Зв''язок'!Область_печати</vt:lpstr>
      <vt:lpstr>Картріджі!Область_печати</vt:lpstr>
      <vt:lpstr>ОП!Область_печати</vt:lpstr>
      <vt:lpstr>'Періодичні видання'!Область_печати</vt:lpstr>
      <vt:lpstr>ПММ!Область_печати</vt:lpstr>
      <vt:lpstr>'Покриття втрат в мережах'!Область_печати</vt:lpstr>
      <vt:lpstr>'Порівняння структур'!Область_печати</vt:lpstr>
      <vt:lpstr>Постачання_1ст!Область_печати</vt:lpstr>
      <vt:lpstr>Профпослуги!Область_печати</vt:lpstr>
      <vt:lpstr>распределение!Область_печати</vt:lpstr>
      <vt:lpstr>Ремонт!Область_печати</vt:lpstr>
      <vt:lpstr>'Рішення 3Д'!Область_печати</vt:lpstr>
      <vt:lpstr>'Рішення 4Д'!Область_печати</vt:lpstr>
      <vt:lpstr>'Рішення 5Д'!Область_печати</vt:lpstr>
      <vt:lpstr>'Рішення 6Д'!Область_печати</vt:lpstr>
      <vt:lpstr>сведено!Область_печати</vt:lpstr>
      <vt:lpstr>СВЕДЕНО_И!Область_печати</vt:lpstr>
      <vt:lpstr>'структури %'!Область_печати</vt:lpstr>
      <vt:lpstr>ТЕ_1ст_вих!Область_печати</vt:lpstr>
      <vt:lpstr>'Техконтроль ТЗ'!Область_печати</vt:lpstr>
      <vt:lpstr>'ТО ТЗ'!Область_печати</vt:lpstr>
      <vt:lpstr>Утилизація!Область_печати</vt:lpstr>
      <vt:lpstr>ФОП!Область_печати</vt:lpstr>
      <vt:lpstr>'Ціна ее'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9-19T08:09:30Z</dcterms:modified>
</cp:coreProperties>
</file>